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ThisWorkbook"/>
  <mc:AlternateContent xmlns:mc="http://schemas.openxmlformats.org/markup-compatibility/2006">
    <mc:Choice Requires="x15">
      <x15ac:absPath xmlns:x15ac="http://schemas.microsoft.com/office/spreadsheetml/2010/11/ac" url="D:\Excel_Data_Analytics_Course\Project_1-Dashboard\"/>
    </mc:Choice>
  </mc:AlternateContent>
  <xr:revisionPtr revIDLastSave="0" documentId="13_ncr:1_{E3FBE8E8-53E3-4395-93A0-52145CDB65F8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#N/A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9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1pc9Q41/Zfofj8OmPJ1nbXPU/VLXd3OiGBQML6xRVC8L7v/vXv5Wx0m4YOM6mCnqkZsKOWdJ2j
sx/lv1f9f67i68vyWZ/EafWfq/7v535d5//566/qyr9OLquDJLgqsyr7Wh9cZclf2devwdX1X1/K
yy5Ivb+oSey/rvzLsr7un//ff/Ft3nV2kl1d1kGWvm6uy+HNddXEdfWTdztfPbvKmrSehnv4pr+f
H1/ml+nzZ9dpHdTDxZBf//186yeeP/tr/j3fzfksxrLq5gvGWvyAM5swJqi6/Tx/Fmepd/eaWOJA
Cc44ZfdzvrxMMG7vMm4WcfnlS3ldVc/u/v8wbGvFD0+DKnNuN+tk09qOz24289c2mP/339kDbG/2
ZAPvORb7Xs3hPgPp6uzZm+Aquwfg34NO5AElwpJA1bz5kC3QDc4PLE4psYj18P6W4LfgP3JRu0mw
NXhGiK13c3Kcvfn95DjPL4Mn5H7bPLCUSUxO7phfbhPCOmDMtjgn5JYOJgi1SYi9y9lNgrthM/Dv
ns5hX57/fthPL+PLoQou73f/74+AdcBNajNb3QE7Ibspd4h9IEzb5kLwe7G0CfxjFrQb+28jZ/B/
ezGnwOnH30+Bs8soqOqnlPxUgfeVErakD0JmgwJcHkjCLEv+SAY9YkG7KfBtKzMKfHsxp8DZi99P
gTdZcpk+5RGw2YGSjBKb3qlesXUEqH3AJVOUPgin+9N3qwQesZ7d+D8MnMH/8HyO/ptXvx/9F9fp
8ITihxzYNlFcWnQLc0se2FC6itviVuqAJJtiZ+8qdiN+N2yG993TOdovlr8f7aP6Mh7ut/7vhb0N
PUoZY6a0d4kaQg8In17I27dzLbt3NbtRvxs2Q/3u6Rz1o4vfj/p51tT+s/99LYOrJ2R1g8oDpbhF
TbHN7JQdmFJA/Cj7ntS3kuWx69gN+/boGfrbL+dE+PS/30+Ed8F1nV4m94j8e+Yn1oFNLUvZd2p2
bumYcAYYh7lvwQTaFDaPWMluCjwMnIH/8HyO+7uXvx/3t2lQX3959gLO9JfsCeFn1oGyLQj6ydiZ
PjMTn8LENxm3zTtXzMQh2aTC49e1mxjz8TOazF/PSXOofz9pzrugHq/L+DL9co/Nvz8WNj+QJgFV
4H7dfKwtTYxDYZnQw5zdUk3NNPEj17SbJluDZwTZejenhrP+/dRYVnX2pHYokweCUWuK8txS4js1
YVlEQXvceWLqnglutcUj1rObCg8DZxR4eD5Hf/kHWEYvr2v/9ihU9zD8+7PA6AF8Yahosu0CsAMO
0IlJfxB+eORidsO/NXhGgq13czK8PPn9h2BVXqZX109HAUgjTm1pKrpNAXpgM2kJW935A2rG/PvX
sRv8+3Ez3O8fzyFfvfn9kB+W19dPCTl8LaWYxaXiW5KfErjFQhAK5/fmA4W9qZD3r2M35PfjZpDf
P55DfvgHQO5cppdfntAV4DB2hKUkvzd2tiW9oXAKTElMRCUeNMEm9PvXsxv6+3Ez6O8fz6F3/gA3
4KgqL6/je8779yLeMhFOozYsffOBqzeibZZ9AHa3xb0HbMIa2kR+/3J2I38/bob8/eM58kd/gGg/
84M4yPMgvX5CDUsQa7OFbSKefMvZ8LU24CcQOjYlnMMa3Qb+kavZjf7W4BkJtt7N6XD2B9iZh9cl
Ap5PGAVi5MBUBLL9/ghsq1qCXIxECEjIu0Mwo8Qj1rObCg8DZxR4eD5Hf/EH2JlH6ZenjDVTemAh
BGdyOLo3n23+F8gFcAuHQ91hD5W8JX72rWY38nebmOF+93SO+tEfEITA0jLInadE3jAPkFzkULvf
PtuyB6kuE0pBqHmO/VGr+SHy9xv5Hv37N99RYPH7rcwL/zJ42kADRD8S6ZAr1u4KBxNiiUhrcr+2
mf4xS9mN/reRM/C/vZhjf/EHSPz/NVVdXsZPyv0IMgsqTVsihHD72WZ+GD7IAaMYwroVTDOh/6gl
7SbCxtAZFTbezMnwv7e//wicd9dfrp+wyIGpAz55sJTdHQA4VJu2j43kDEx+Ke5DbdvHYP9yduN/
P24G/v3jOfLnf4DS/V/pTVovvbxH4N/b/QYYHOLfVnCrbvl/2+oxON5zHBF2mwIz55b/o9a0mwIb
Q2dE2Hgzp8P//gC/9+Iy6J601AEJrk2OpzMps3++3QDfj5uhe/94Du3F+98vXHQTe5flU4p4myJo
MEUVptjYBsqQ/LacElv2zJh8zBJ24/1t5Azxby/mmOvD34/5WVbWjXf5lNEEiHRJiRJsJk1QrYkX
Uqh7cxPvNw35xyxlN/bfRs6w//Zijv3Zxe/H/hz5xMs8K58wVkzgSnEkTMx7jLf5npgWMluI5liC
bYP/qLXsRn9j6Az+jTdz/M//AN4/ve6ftHSWIp1rWUzBYr9Vp9vGjIFkyQFD4nD6Zxv9/SvZDf39
uBnu94/noJ9++P1Mf3JZt08p4hlytYid2RJ2zA4jHpVqgk35QzLTq/vXsRvy+3EzyO8fzyE/eff7
IT/LntZrnVKCBDLEFnd1CduheqLg1NqoHLwrEP8ubLl3ObuRv9/GDPn7x3Pkz/6AeLGToS52KtB/
QqtdoelBTWnX+5T3tog3pI2gDiMUavY2nDaT9I9b024SbI6dkWHz1ZwUzh9gt583X57SbEdgjEkb
HxPwblqWCjEDgsJwAZvz5rMt6fcuYzfwd8NmmN89ncN9/gfEypwszpLPTynoEYkEnoSr7WIcQ9AD
ZUqUgiNFfvOZ6dbHrGQ36N9GznD/9mIOvfMHlCPr69gLmqcsUzMPEJpXjMN2v/lsG/aoBedTRvw+
NzKPEjxiPbvxfxg4g//h+Rx9vfz9yvauaO68vqyfMkloKZiOFhMoB9ySN4ZSNyFim5h3IbKZV/Xo
9eymwWz4jBKzt3N6vD3//fR4GXjXTxpTgHsLMQM36y5bO1MA8HLxEUTev0Z8Z9PLfcR6dlPiYeCM
Bg/P5+i/fBIX68ftiw+tm4vL+nJ50/O50cH487c3W0QX6mzoHVI7Q5u3IB59+fs5DB+BoM4Nb932
X05fs4XyK2QLsvbZuR9EGTqTnv317Y9H1aY1vPV915dV/fdzgoIrhZ5Z1EQIdGLAuXj+rLu+f8Mk
2u5M1ADZEqW7z5+lCKD4fz9HG4GUykaFCiHoV6Ucg6qpZv7mlTCpqaS0uW1htHhowoXtOnhZ+oDV
3d+fpU1ylgVpXf39nEpY1/ntz02LRfiEwezA96EsD1xoWjjw+dXlGwQT8OPk/3HqxpmXBuNboyDv
7YEel376OizJVZzEySJk1gsivRW+5wWNXLGs4uzaHoZzV2bvGoudksQInLCiJ61xGoz+G3dsV16d
O13aHbI4eBdlI3eKvA9X3A3XrA37ZZs1yqky76hRw/lQRq9Vl74rJD8SxfBJZuxFKt2LIQhTnXBj
0Gq0FrZilVZZdt1GXqrDMI81q9WFFZLzxCiWATfWrScrnRUl0XXGv5JOvmpq66Sn4kgScZEJ48KU
6pWbNDqVwbpo4nUjjXXZJx+TJPycZip1eitztU/dwEmi7LqkRqbzhje67uxG22kZahaIQpsuPe7a
uHbabPiEAlaM6aOPhhXHugyTfOENwWeP9Oe2wA+XhLUOq6xF17ah9qzsnexMH98rX9l4WjHi64jW
b4zKWIekWnWJeFeR3nN8VdhLw6cr23bXKsdXVWVl6c7uzr0oGLUx0mM1uF9pl72JCVAx2tjVSgHb
vh2SZUKbwpGZuZKKYc1lHeooqgqnqI32sA2T11TUTBdF4vRD8Q5jEw0ptB64wNdm1iqWFfZb47G0
xUs/a5OlG/TKkWFROIksrsMYS1dGETutn8Ra2D7RvUd9HZegxFgV70JvfN9Z7nIwjVc8Nl/EoZvp
dCzeGJ15xbI81LK3C42SFabTqnxDGn5hqualwS7sbriucnkWeMHHlETEqar02iuKWCu5ChUbtCuT
6zEpvQVacTLNRVDrOA5bh8Z57ORVqNZ9OLxXoXUyhP0n1ng4IuJlLAylmWV8bfzqMM7Gc89mma6G
Kl/ElREs2aDWtpG6Oi9iuWCusWRh8aYgxpq05vs2Lt5FhB0xkb2Lzfq1OzanA03fkEwGTpcl79xx
OKcq9haGMZ4HMc+0l1mLMahjJx5CV49WqRzut+2ipexDK8tYU9ddmxHm8e0TRf1Ru1WaL4qwvI4I
KFzSF4YfvW6Vu5SD7QjLX7ugfFOU162M1pEkSxkmpySYSODK173dplq25VJU7tKQLdNhWR+2ojjk
BTnx6651msZ9ZYWqcnDGPhphfYjl6Z4NXympDltqrM0wXps5dYIq/Ojm5qeuyZeyoydNF78mQx87
XRdb2mjURdHZVyonV7ViR3md3CytY/IiNY2vkW8fi1gc5QbAsTtyYiv/82CyC+SwXwxt4i3Gzj6O
zWitrPxNFfXnZmGsWZisBwmuMGz/s2/kb0zaf8o6+bVNjVddYR2blL4Ih/FTmPGjiA2fujS57nP6
omNFqDeE/A7hSHbKRsaotCk0hJhqljdlIxK5AfO6fnybyshcuEX+ISRx7sg0XCS5d9X16Uko+Gp0
0xOvrj6ESbvIOr7aswp4JN9JaFhjDG64QOBp6m3aXEWiiq4oytLEKpJ8aXmuofOIrYvWWHo0PlFx
dh7myaeEeC/ywT3OSus19YKvdZpsGbh3gNxqj6ssH8rA8+9ucXj46/+d3l8NcXMTwbfn0z0Q3/72
w5+a9P/Dj2GqO3tg0rhbf/nOAPiBir+9auIHLx+n/wVCeQ8XSXyn+pdlUJfXDwGXG505xf5udDvU
NKG4VAKFXgLaAx78vW7HZRO2ZaHkd8pRcGLRb7odVyKYU0OmaaIP6ibC+6Db0R5ocVxRoRAMMNEy
Tn5FtWPuTbbBlDAeBAKZuF1BoiRkxrwBM+LER3xH19Kgq84jfBn1Rn1r5t0aQjvOCAyR7VkUp/gX
81gCBgs1t5nTr6KM1h2ztYzi4kOt4n4t0qw99pPGb7Wou+Q2vPDDCREQmU+IDjOYPTbKqbli07Y3
7JV+FEUixojpvqhyrXqRH9VBVx9HKQ/3TPUdguglRDEBtgdf1YLBtT3VMNRhnBoZ000RpZ+qdMgd
z8j9iw1+2oHgXMqgWAc0t20BNkFlFFojtqchfPB80jdMW5HKz1LhZoGmnVGeU8MoHD+G2ePWSetr
u6HWqieiWcWkSj9UKHNb2WSMP/18QTsQBu+aU9YHRXQUBuYWwpUVdJlqsJ7QZrTVVLjGFK6rLr2G
hs4/mAsXT+BWFjSuqSnJt0lNL42SJA07pivEwF7lRddc5CJii0DEBtknznfwKqL6XOJIIsbDxPR+
g3W6oByGrMu59qvQOialci848+SyzIzslLVtdhaNrDj2zbp3upK4vi5MUjtBSgvdGiF3ErN1G53R
sH0R1vGwsnO3vu3n/yF77+A5hD/AbFNTGGWTT7C5xgGEHkmUcF0kRrp0La/QOc2axc9h3zULBwq4
eALFYIjGbM9ipkEjfBlxLQree1qM9kUkeBjvQXxa7IZvMXE2OAjSjFsmboCRM+EQqKTsksjjmtOx
XvGx8Y5C+ElX2RCWR1YyGFL7xFZLxSi9df5/iOOuUzUVY5kU2RrwFpm4fIPY1M67sPZ8G6avn+U6
rLlYK89MxKoVLnnFQo+M2oMZ5jRc+oP2VFmtUy5IpRvewdNgVfbrqIPrBOEC2MOJmxT9xpI8mRY8
iyLIyoS5r6M86hd5JZOLn9N2B5dPJU5Ip6DdE3cuTLTfmMXwrS61VQi5T4xk3SUjodoMSlvAnWLj
CqaOe/XzGXdwE/iVwE7H5gjUwPaMbhGbRRZ4THtlGTrA0XNam7HFr8+ibFsSqFR4q2omJjsaEDF6
ytYq4uYyH+NSD5khV/9gFoUJcDLAvnJ2MsakpaRPCqaDKm/PSBYHS1mMxW2g9ofcuUPEIqDP4XDj
zh0hxeyUG3SEHZlAs8D0tA+J3zHHHYxs0RmG+PUNIb8zVSYiCIGQ30zoiZTk3KgTphMxuAvZR+4i
dcdsz0mfYJmddGVaMF3AcEgUzcWW2ZdJUptwKJOKN5CTnXACEi0tly+ykp77QxA4sSXPWl/tEZg7
oETfIC53wd6sKZCxzXySlXFh5AHTdhfCr2ZVsmrGlju0TI09ympSRvNNTpXlRCJTObVtbU8lkkjU
PVS5bsNsFTe8XSgrdXzTa7SR0uOiaoY9sO44WQq6wGQCFg+0wkyAMpXJuo5rW1uDNeihSqpFhaDH
nn3tghD9OpJZ6AtB0Gl2filPipF2wtYsba115tr+qqmT8mXXNNaeQ7yLTxgukLNtBhVsThcBbAon
z066lneGrXuTe0fKk/QoMZvuUEG4nIRWYjjUiOKLcvTalZnb5p7pd+0U7pxCj7wEo/LZTrOstlNe
U8iQhEPtGXZ8ylVZnyKAku8BdRezMIZrbzgigDDmZ+cu7cwRidUWpCu7V72bvhkCt1xE5fgVgbAT
6TXRngmntW9zp0ASF9oFqSvElOE8bEHbpJCQss1s3bmJtQojl74IgoItf1U+wtOBIzrZJ5Kj2H97
lj6yq8Z1U1sHJE8WoqrpKotdcZs9/wX5iFk4PG8OOYzbUmazsMpPR8/LbV1mBT8PTV9dNVlXf4nd
cTz8+YbY9F1z3CC7YHcjHUipmPEEjfwSW4UHA9tQmNoNZN4srMBC2DEgLXulurbpHV92baYT1lrV
kuGP8YIUnVkvDLsNPo0uvkVzlUWp7qrWNhym+vprYLbxuOq7QlROSJqEastKko9R53uBNnlct6tM
lcHpgOhqtKB121k6CI3ii/LT2HIC32xzLXBke8Q0Kbtwh9qOdJQ2EcJogZ3EqzoI2GeXk/qrBaX4
irE0fJ/Jjts6z7FqrJfy7gUjqX3hpwwmfR2rtFp5WPBH3xibZEnTgJ0oYXjYIi+8Y1dIP1qArUWs
O1UZo44QIvMcxHr7YGHGiS2Pf06AHXxLiC1gp5kwFHF5zjZHxX0oAt8zLd1WjJ4mTf5JDsQ9+vkk
3x98WCYcUgfXTAmI75mWiHI/qwQuAdNhGw0vQouma5kr3ymSuNrHUN/zE8ElKGiwm4pa4H9v7ycs
ArPMWGDrEfdvHkY84oV2B+YtknaI2R4FscPMRe7AYjDlcejhPc40RBpTP+tiOFCpyMVV1zAS6CjO
1VnZ512iYZu1lSNU4jqkNFWrQ0mHL5ZfBYdeH4WvC6bqPVDfWNazAwUkUVKCshF0m8wDD01u2XUG
E1fnNY2P65xXleNaAVsboUqFNtNYnhYM3KYtFgrpdJXXv6xapOp1lo811V7ARK97K4UfFgvffV30
0hz2iMvv5TPobSsYWMj/4Pa3mXzOJM2qtIfF4hYJ/VwVpF9EucG+wumn191A+EvPD5vrX2dDGP/w
RlAyieuIZtQSfhyYfjYAmoxZJ0nY2IvEDMh6rCPjtmnshyJ01/7Qz6/QCIqbYHDx2jYbRiQM4V+l
TDMfjqwpR66V6F+XQXY9sPCl6LJxD6K7zhhy+og2oRpaohFje0bLTVgSelO4pOmKdZUz+i7GQ2ds
+j7Yw/e75kK4aWrwhh5nZAZkmjYZjLAKZjrJmyPSGdxhnZWfGMXY/JOpbiugEJzDWdveloS2G9sM
JstYk24tEhPcEcNzq+191t7OTYEXbYb/4K6qmdbrxmQIhxZ+lD2Y1iqDXq01ITJcZXBOoz3b2iV2
kVpGgAtlAJNo3N6Wj4A3S10IpE7k0enQ2+MKDjP//HOG3zELbneFP4Wiedjnc0eHeAlpSQXx5Bck
eRWVUbYezSr5B5uhFPtAVYkpECmfDsOGz6vMLqyMDuzQI6xxlPrUOuFBb65/fTOwSmCUIGNMkNLd
ngWCDBEw5PKRFqva172iw8IrFN1zcCfBMxOfFO40krLI8CJ2O9sL68yM1bHBNDx5KEU7+eqS5owE
4iQzEEr5+ZZ2sBykkDVpXgntIWbnKBybwe0tTAYFY30gmZArZfrdYenTX49sIZQK592Ep4GrRshM
IPW2IXnYcaaF6cmTauzlSvpVu/r5hnagZxF4SyYCTnQ6Sds0YhXxsnCELyNjU6ylUTZHfdLb50Ut
E8ezOronWHojaWbkQgSNT1cKTfub0vubrNerSgxAC3GmPEXmWKQRfc+IXR8bCEi/HnMyfgmikZyT
Icq4br2mXXdY3+Gvb9uazhf4EumIuWs6Wrx3XZh4ugjycV2ENF+K0KDv6toPncGtuz1HYRfMkBym
RKsdny5v3t51gjPixiN27ZVmelRKyleq8/239eiOGgLbeP3z/e3gU2RETFxQbCI2Q/hMCJdtj2D4
TZzYqJqVbBRZkNbjS4TaPvyDmRA9gzjhAjfi0O2dBaFtuiLuYSqbPnU6RpijwjZ9ETdt98uhC4Fo
G6pCoJ5v5PD2VJ7KDOLZONOFaZ9VVireGV4xnnLZ78vSTJJpxqRQXKh3RG4JZvZc2DOfqpC6mKmk
bXQGrXAuhTEsYrtEksYXPFm0ZsnXXQv77Odw7lAA07XSiMAiyi8Q097eY1n3XYTkCtOt38u30EWu
prE/7mGPHeyI8hmoLERL4JPK2alHSENJw4JskaKPtTTGD6KA9esR/7pyu18X0FPJzHRXEkeh6DyG
UVgjHDMKmcm9MIcuUKbD/MhzhtDsljmiKXvYZBeEyLRMmUSkvJDO24YwHkdjcumYjsqifxN7Ij7s
Gn/fid41i4DyQh5TIJo2V24wtuKcpuD7ePTfRi5vll241zfYOQk1kYKBjQhhObNwEtfNqsKFH5rF
/nDK84a9LE1Clj/nuV3CAlF/RFexG/GdpkkzCwUbhWR6gDd7aAfcPu4LO1xkJDT+AXsjFoLLnSB7
J52zTRvfrjlsMxj0Y+6iwMbr1UnYGGxPuHg6JPPjCysesR1k4xBjnUnbspQR7FpwQB9kwdormbeU
lchWrTWOR12RsYUw8pPS7MCEGd8bIdkxO6w3mAfQW5Afsz16ARm8xkQlSZtE5rs4r7zLoFH0Vaos
95ddCJRaSHR6TKIedW8zaWGGjRcMFYO52MrBQUFOe+5nTXzYW623R2N+LxIxFdLvBFG4Sf7ONEpX
oNYmYCMi1kZb+E5nsdRpioJdBkYvat1OwXKZ6illuPo5e+6YGX4LDGIIEDDp1Eq0aTGUxThyQ1aW
lpK5hxGc4PMoY/ItfFDpaz+zgiWsvWAxDhRZnJ/P/f3RgEMIAwxpGmTRkSPanlulcTgk8C50HdDA
mRyzdR2F3tGQiXHPVN+fddykCGPEgkeIDgYyO+uuK0uW2QhpCaMRZ1Ha1Udu3f66foFzgZQTMqXo
k2BzsYUgax72MTZkD55y2MAMB2vZV3SwYy8UNLMmowBn/SYKs+FfyMwfIJhhjtPYqNe8SEZt1Ym5
/GXi3DQ5oaGPw22fJ1EYzxKL5NLSbjKaS6tulVZD6aH2zR6Pfj7VpBC3JYqy8FsJEFVHFSICEjOJ
Mvi0SzrEyXVMWHoZNymikH7dXNpuMLzqojxetT4lv6zIMCmSklBmSNRAOG8zn+sJlMaVPYKcnut9
6ocx0GlreJ9/vrUdtJruU0U8EcEdcnMV9ObxIoNhB4KO4Ai40atqHOwFkkLD4p/MApEM9wk+37wo
K894hNI5zFKmobsE2VDCkMTjnll2HFcIqMk1mzKryM1sI1YBHj+qqaWRNhmXCFuODtrTRwc9o90e
0bsjbAdpCEdQwKSBhT31uG/i1iFrNgwIlOlCZEWqg8xMl4aIGhTewrA86qEBPgadzZcVMcpF19Hk
C1xVpXTR2+VhbPjxkpesexNWKV10bLB/OU48SWvFof8QpMctE9vrK3k22D3sZW11TbK2M2FiJSiE
/Tldv7ckMQvOAwI+SJcCzO1ZvNJ1AxXhDHrC4+8tIdLjqBrLzIlNP3GgIIM9JN7BrjaS2SjMnsBH
1Hh7wkHWyssLkDj3uHmKwspx5bNw2JNQ2TULjKEpoACvDZdEb89CjbpuxoBbOhKJ9RbL+NC4zb6T
tyMYPQli3O6H3DZiWPN6yR4sM7B6ymJkuX2ahKjp5mOan1dlnUZaBF76Pomi3CmTNDuNTC/+MkZ+
E6E2OqxOmfCTPVJux/FBpGGqFEPsCSHeGcsMpWSRDU2oPTiXb+xEBIcZL+pzux7pHqW+YyooH8Tu
JnGAovoZGe1YeGZJUdsRJrX/Kgmr+IQPMeq5R7fccxB2TYUwFEpRUCUIl2o2lZWJ9DYFV2Sy+Cx5
Wh2itrhYtG0c7CuB3XEc0IGO7JhCRAW/pGZ6v6H4ms4YXBTCILpB3HJdjH340jeEWgQtN1bVEOxL
0O7gU+RMFTxGlFPCLZxRTNnwQCRJbETlXbYMsyBYc3Mo98i6OYLAjMHhNqHQUeEH/3R7V13NilqU
mGVokAgqap+jitwLLsLY+NUaQmu69BuWHsL9IBV+w8n2VHxA2q+KYiS8kbVzjMgMl31V53ukFpnj
Nk2DUDBuHURugaMGZ3sa9H6MbdRiGhl5miXsMGpCbQXxYuwtpynFclTU6SOU3LOQrJTtvh1NT49e
uUho9svoYi1Q8YjKo7fFnkdQaDy0oymQvGVpnDmWZ1Oo+VoeZsqqFz+X1t9vG8EgMCYFLREUknNC
8rSOkgAVGaiMDo8V96sXFRoA9mxo1yzINSDRepNht+k2uGjsKJIAR18XFe8/ETZU7ws7/fDLWwFL
4hp43AiMwz1HbSgaP28q09aJEunCj2jl2Cz4VbMFoToCuYxLJdBWjPM8U2887+q07wBYZMliyWHX
vmCpivaRxZ7LjWkeFCFY8KwgfJHf3YaMVm3SIaltadx6z64yVDR+ahMRfxp5JhI9UpF/rXPVv41y
V11aHSkurSALkRfrwibQPsrXWu2SJC11kYnhDAKPFWuzi8Vxm5mluOiaMIscnuaiPAzcxDjyxiz3
1iLI67OGtKJH8wLyQUewgdOTNA0TpOf71roa4sgYl4E3GOu0zSyyMMbBapwUR6VCcMyk1bJPStEs
StoVJz7rilwX3K8/WqULOy+J+8Zb512blw50iFzHZWVcVo2KI922SWg7PeUBW6VmHHnohJHD4K2l
a5jcQfcJ9V71qolexoMY3rU2yRqnZhl75ePgVqs4SkO6ipNyzDUxh7E8Mu24cHWfJcn7rG78czkE
+eAoPganSVlYaGiqyWXeUbvSIi76TlcxSZLDHqYLukVYX5/CIIg+dbIu+pXn9zZZlaon6rQIXcg9
P6BZeBRGfkydEpadd+jK0M5XluyVoSObjugyInmaLOqep3KRh8xvDynKrby3ftH1tVPyPBGonGzj
F0mPRP4CbX1JBtndZKHODaPMHc6L7jI3c/LOGrqidSLfVYUe01Rd2Kzn1ZFfZeOVb3GU3FWqb6gD
8Va+Zn4cndltiUavyu2TDzBbgkh3YZm5zlAym+s6ykXhsKDsTO3JuDiluKDsHUV7XIZmFh69M/Fn
8Hnd8nVlRLRErbgsmtVYh225QD8NxH+IquZ4USdjBMNgRBm2TrOuq3Rg5oWhg4Lyz26Y0netG5TZ
2mtS/EQrsn6AjcyKL6lX+u4pKqvGyEksw7rwzMjslzQJ3ffoZWvdtSC5/0a0jTzL3cg6CodGHQW+
XR6bQ1s6Fsrm0NBlWZ8Gw+XvEMKvuEYJapRow6q70nFHK0QKKCi6wrHCFv1oKEtL+sMKkY0vZi+i
YJEnXQ9mlzIwIARL4zN0W/QhMl2VO2FTxI0jUfLRO0r53ZuStSN6i3JYnLoS6P06RvTMGzQnU3gM
3m9k6sFrxbu2ykKiR4y/ats+Tg5HV/YnqZJlpYtahevYzNFtBtYLQW50Cyp01RX9l7qPxeeuRmXP
MuxNt1xZeei/7xFsSBdux7Mz/B4wWy5iE00qus3qBAHUbAzAREOYN/4S6YrxpJRB0r9CHQW/9MuA
xYtOpaxY1RGv62VWc1Q42EUq+UlIZdi9YlVpWRcsJqPvcDl4OAxFXHtOaoeJtYi56kpt8Eikr1En
UX30pxTVIVonAop6HNa6H0OrMpOpeRG9Ua1RRh9KW8pce33BRictguF9XA1FFus0ykL5qRiNcUVU
0GcnKU+ibp2j8hDtd8hlfSz90c/AHEMM+VCnLXEilvuVrvq2/NCYffvGIyzrtQIWR6kVygBFfZUM
jnPW0HFRE09wneSx3WnThvn8/6n7siW5cWXJX5kf4BgXcHvlknvWopLUkl5oJZUEgAsIElwAfv14
qreqVGWltWyu2cyx83COWk0mQSAY4eHuAb5OrZF8QewxZ1FPeZS4oh9AolimYjr4zG6cTclHcYDy
semTaSjx8paafGmawH5A/FdfoMtCtyTyOn8Dfp880Zek/Cwno+KVZwVdnHsMrokoq/qqT2k8D7el
KX0/1bYSNAF1FP/Qh7DjI+Sx9G4yAaR2ZnCXEeK2uqiBe0dmSKy593/UcbuiJKwfHU7oXVV0vpvw
xm7NutA11oTapYgTg/IAGr2CEZ11S9TStIl1V+QD5d7t0HSumw31MrdpDHGdmyzcxHM2gOxLN02o
oIHN9SBHdwtctKZlusRifm/6YrqnzlhBdML6iHzsyGSipPQH50vhEOdLPyIU7EbH195jEAiUwtup
8NDqlFFcHA3O7wzRau9+tpxpEoj/3A2hA4UYIVfGr+6Ap2Fvdl6v+KryrQCL7URNkXRxre55yEoF
kkU1RmtXobpJujqOq3x2SnPTx8u0ZP6EdDRtHbvTeacFubF4Id/zJbSrBES40N8FbJy+g8K1dKnN
vfmhMhpsjT9GUXds2w09+dA0mZR9sBttr/lhaC8hg2T+squqaV4SEReQa5waTW6Oo6HGdEQ9LxLp
WKhn48KGDm/ynGrnMdDT0k640dYfLNvJhN3ZX+YFUSArLRN9tRiY+3g+XX+XpHCHhPra1SsFsHtB
lCFg9vJ2Mo9W3LIPtY9znMxeVJOc4kABC69r3qfLIkts4KbmQQ7qcfhu4eiah6Pj0QyU/GLnWXZV
pZ0d4bcTWpo4h8ee/MrnsR3XEbg4IgtIh9pjaUa+5UM0s5XXNQrgLGFQOWJdoUDVVtzoZNZFte7m
it8PDp+XHJ+wHsLdyPibKe7ih8iuGooXGWgrsdF/8jOHImTkBCHvXmrutCmrRkmg6fUsnP04XKaU
2I61r7ScILhbTophv2Tx/VJMmqR21XU3Y637m3GA9DUlbClyGzz4OO1aFdxhoy86FQIf+G+Ox1iR
EqD4043RYPkdla7a4nYpHIgLk2Eswh+k9i1rNWoZ2bcOaLFlriAxIV90HQz1Gts6HG7tkXDEDge7
9OgGrHTBgg9Y8I4ThdjHg2A0K8YLEnxSbqVNTkZr7NZuX4NTxdXil0erdo3zLo5n311bVcHcLUqe
dtyyJazlymF89ldFqeicWnE9P/ZymMdbU47eO7kURWES3TASbdpaT05ehAW2KipiX3we+eT9eDsh
/qVIw3RCGFSAAH/yqfhFFuVBrYxwbqBjMHObM7fx04rQ6jYMZnr39q1O1dFzNBTZ6qm5cipaQPxH
5+Fltmp5Dngj3kKSECzTBNyvIAt6D3udDLFe9UEx7jhV7lZJs+RKjSJ/+/6vPipICwD4TkTIcw7B
XNmsYo1CGcOXeNUNvvehKzydRXXfXWl7/FLL4FHRjUdJf9ItIqF9+aisEq1rItCS2wINYMshZt3J
Qf9HiAILCmPAk5EabPB9kN1e3sUKbFGEM75crmqrvAyRfY0jGUCasrsrpe8r7w58zhNeABoTug1n
aMhiR/UyLKDv1hWxE7fxQI71OTdJxALvBoGMr8pFsuNYhnI3+0X07e1399qC/mzmgPIA25rz+3el
FQqkcKCUR0W3NqaQ+eyjjfr2XV7bIZC9ALWAdAgUpLP6Xo7NgkpqJonVtzIn2lI5CZFYmLmI//MO
ATiPZgY6EKBS/VIi9gMZq15EoHbwuMwXdAWOgfKj728/0K/LdroLdA34sgFdcs4qdyd0kMEAcUpc
Dl61O0U6m3U5XFm2X3ERDH20Y5Dh8V9IYE9a3+f4FecR2AcUt7FUPd+i/g5zr6bNCp+DeMp6WAzc
aKVHZBqTvgkax8pbU1VW4oNsso3UNAFophzt1VhcaYacjsDLmHMawwHwCSn2iQ56dkQa0ynSIoFO
yBLYj3TyrZWND/BqLJCiR9CoDUkwsmtEkNeWHQpyQGtgQYOScVb/F7EZW3xST5HOEalqYHgxa+Zd
iWev3gWaO7Tk0OsPzhtZuhrnAZGTJKNoopVq5j9sW19rWPwKMUCbCiEYNNRQHeFxzl6tWnhEA3wf
wN+PEzY44yfRKjtxVBXet42j/3yovxTod3++m/8r6vdb+V08QDX+fTg+ynOd/P+DCnggQYH37Pj+
IoK//dP/Zj+KR8V4D/+bv/8n/1+/GuD8dbl/7W9OUh+gZ/gaoDuAE/i3/Y1/GsuN2uXEyYd2C7vo
b/sb2OEBlsehwD//xf4GHVhAnWjOgMeEodH/RSPv/eTUPjuGaB4jpAKwh+wpDIElngUIQOiBazll
/wHWNO+qwSLHzgmsPPDLr8BcZM4IZ1kzdvLrUA7xqhJhm40VCY6BK+VjZSuTD51YVjyq/RtjUVSM
lugS4engCDJxnQTd8pF42s17CDdWI/yTNxYKlKxpqFlP2uObxfNg/2EXZI86pz3AYYOva1HF68Vt
SUYVuTdqCVazUz16oTDbRnHcZcHVmqmUaRNIlkHY1CFKwbijQUGxWtSssrmXUwJQWKaWRNNFysKk
S8v2Ldj5GRptq9As8FOh4kun2imJF85vosrvt2FUf3WMdx+J5sD78qlZ+FceomI//QHqiI+EdRMi
arOK2uWzqn0UuFX3ABTsYNmRSrxy4etALzZU0+0Xhpocnj/DlCy+lKsZYpN8AS6VhdAHpEVU/XCj
Ygfgv9iFg7VsuF99ZQBKUsXaBxpORy1Vh+bR0CV8inUi+laloyq/hqQHeQ1uO+sI9jSJ7O3yfSed
essbzm6jYRkEdDOL2Rf+YNaBmdzUJu0dym6WUVArskqDHtTEeEk9KZyDlsHNWHVmjSrhTnZfbIQw
QGriSz0JmZI5ihJ7xiqc/qgN6i+z6R+EoftiGSR0NPjLKN5QCXWln3qT9c1BVZGhQz2lwhmOzFRz
1jcszBtKwFFjwXt03Z+QKgHi6usvwO/kKqyN3qm653j32gaBaXCqrB31kE+9BUJM0XXgANn90cbr
cWPaf9I2C/DoU5z2VfmjINauMqffONZfUICyLKZOnaACvwPrxIa6iME8QCj5RcJEZ9M6LTTui+cc
PNG0mxngzI05bR3tqSMcSSx4Lk3jQRfjeAgDenJlWYRDgR01LohotfzqoJ6958v4Sc7+2uVjlC0x
JIQd/yqBsyS+bh9YMOgbqWGgUPQPBUAZQFniQeHXlp36JOzmzlEDehH4Dq1UbyFddJuv4Vg9oe5o
M0JqlnHiWUnoKb0TbU1WREjUs4w2KQwudqyXD6BJwKgASXSGRuOT2/rvkWDc+4URa79pq1ULKxvY
H8VYQlPxm9aGkBKKqjoFgON/HOE1dSiLEIKporLatDT1ndv7m0FbNPOoeOiBTqUmZj9849xPdYR6
c6yx7bj44UNdm9TMqlPiNtiEyHzX3CJmBVCap6rUEFM187HkDNi3tDOLinZTl1haLcMJ6lHkLZt4
mNsM+Tg9BIs/rKbCDwCGLMfZx57RPt6nzUNYMoUFxVoMzgEVq77lrhLrRSmVxRVgGEhfaQ49mZuW
KMPTGd1KVKm4gO91c9ZF5bJaFgMUi8GnA60goAMBzaRdqHXXUvY0tPE3j5NuV1j8RxGRNZCrNnGA
hTeg0EEq3/l3IcIixm9720A0BI5Ji1jHFAswRrXKXIo7drEgmW0tH7GSQY5u6bEubbJpTwY6E4zD
Eua7S2Ir9jTx+aib6kek6+ljXaI15ZIGTY+uiBLO8dNUjI47NAliPVJXb8Ma+l7P7T9VEf0KqP4x
grwus7yOr0Ug9A68wmrl4HAnpFIIfKR108jEPI38CZFWTG7e8siCAqq1M2lg9DCCb7apPCFvo8hb
NpEuuk9jCx4D4D9xaCbRfwXPYzwBsODkTOPx577xB4YOdoX7iAhHKu4XF3293mxsB5tMIx5trMjY
CeE8XvtkPP788v4PpCH/P5nwEHx3L5vwpOzx6W/fw5MDz+lv/5lenEzS8R8w5aDsAxv9xCj9K73A
MHIwm04sDujifsph/8ou8O9AH4DU4jSoHLX8qQb+y1wv/N+w6IOK9sQyD2BagYbi395CLxJEeA3+
9f+fm+uBTvUyyUc9eDLoA9EO2lL03M5lSvC+Gwnyid1oVRCpJ5FTNPO2B7wmt1HBnDSq3May0Sca
muq9BzTtnhdgRS1RzFgyFl2Vwlpuid/HQKvIJgiUDFa88Uy1X0ah7X0ryu6dGy7LnIKMHMerknR+
AQrvYg0mQZHDJWKqcPsPzBnjAfY13HE1znLJvYxK6kNgOtSBqUwajLzd+2U/K7X1gUg0aektvZXp
wEYRBMYWcdO6qwD1Ae9Giy5qBQb/yX4tIOBGy4XYa8U9j61nyxWJS70gGYkwWVB1cJZrWpve6N4S
9g2KQqeYwZtybQDoVvUJ6qq42VT14ASfIlGzR/gHLpmlhwmBAijlHVixKkeIj9v+Rob+kvV18WEU
zMgoaYqwh+7HWnzH+sPDJbIKzHbvHThCS3/TVU1rfeqB4AB7pTF9VzZCRX2KHyp1lYoBHY6DjZak
z9KCNt6t6FnE3tkWiAEsKQtHyCfN/fJ711k2PuvRVAGznmxB6ANl8eC/862eiM+S9q1ZmYV5qfT0
/OTA2dFboPZuvzJ0A37ALIZ0S1KPkAXmaGoFt8TU9kYVaI8kAURyfKWUPx6jRizlLXAirZBfue5t
p3hhbYDyWSwrqXDMB0Sv+XvpOpW8r4uAQRdGhzmMchd66fcdj4sdMoUws00UbGyIk+/FMlcbCBon
UNWNQUZTKp3zwmXeg5kbZUNiHJJGrzgP4QOZQDuKqjWdq0K3WD8u5A/krC3pEy1cJCAJq3UDwzjK
QP7ct148j1MawEusTdEU6IyTRF50yjzjBQJbndhoZS1DFopCYnlp49fJ6IMuk2sE6Gg/0Jk5GfJ2
bbYURFKVS1ioWfuRB1DP6iKI7txiCMYdqCcl2wWFREu0K4ZxyhQbh35VRCGQ2bCvOrFdIF16HObl
B2vceaX5INBqCkekB/V4F5bzmPEmWqzUloE8mKZhN1bTqNUAFKRNxrhvbkaPGpHoYrGOBYgu/Wqq
vZNJJQxr8tY3/UY7LfoMTJrbEvKRzAVIb91Eqhvv51Y4YaqVK6qsoTX96FiW2ECeC/tFhn4DA/zc
WGsyAWZOSNHXDy5slnCSBtZtwQAj9zCrlI9U0OBzgR3Wp9BoLGUK4EK2ibGXxU9rQeGIudQtWtuA
9psqi3jFrAQIC1o1XAG6AP+8Gv4ICp+9h7EjOWX0yG8ntyvUsDUuU033YRjnkusn5uqyWKqkGAgL
GwudPQuHak5xPLth+obgQLwxL0zXhXGiS495CglDo0ds02S2q7h213EvdOSsPbsbdJgzZ6bLF9dx
1ezumSL28BCrEm0w6M5ZYKeSWqW75IXul7bZVrGCjvOH7GcPhUwCQBptlEwB7Z8PthalLE5CWZgZ
ilwgRVI8OTF942ZfRGPnDEkUdLBqSWZHD2TVi97uKFTDM1lJOIrGdQpQF2rUZbCr9wW18TOP3qz8
ef7YFChKvJREPfidCfKc2l5zoSwXkhFJaJcGk1sgiQ7FxD60tB5gICSgpGePJKZKfIyHUQSf0WZr
q/eRW896NTpj2x/jauD9MSgATeRIvnuk3u08ivGuZ3qc4cRYtj0a1/BEE70zh0nR+8Hj2PkNRazu
wk0Tc7IePOomLVINVE7oeaNVYwGjKb2M+bXceVNtgQiAjq5gdcOToCmrFboaLDOuD5Kdiwsd4WLV
72DvFL1joqMZ+DgBfO48uE3qKBqtdTzaYhNqdEM9KOLSpndj9Ei9ZcymuW5WfJxi1DpKOGvdxPVH
Zvzwlg5GoCvZ2nEO5bSdeQOFoxALyVZArXg7glqSzmDAbYpABGsjabS15cxp0hntf5nMGKYwgzvV
0vOS2bFqNtAetYcYUR25cLeY91XvMzSqa3/IG/jOZsXU1HPiutpdu0KFPSjebrwiXl+uucucD37V
vFvsYUla2ow7Odo/AmI570MJHRKyPIIEre+9bcyk+Aj3TehyDNZ6XXjhV5RVXf+FUQTk3VhOU/dU
1J5qj5K32smrMsQLBzyqPmp3goCuAjHbfOZNELU8E6I98QD8hhRH3deEPlWoLh5P86GsTwFoXvTQ
i0pEaKSUVpHhgLiZN2PLJIq64ZTGlM9RSrgS9zo0cs17uzZJOwbiJqgWbWdEEKeDMxBq/RUHIXsC
HYRGx5ovSmROhZjaNWZYl64yadcPJ9fVuLSQeTfmbvAXsuSeGO0406ix4m3Q1XVQ5YuJvJXVtKAW
OMxHz3Tq1rUnIzijLnYGH0+3TGyczvtGdeGhKKvg3dAvoZ+qCmUm6H9uWSY8EnAHtXz/y6ytxU5H
PlSrwpqNzBffVA8aXYEgHQs2PE6BjZe/EbBaUwnwgGr5ppjP2E1R0TlcmWboonUBnH7v1YF7aCQc
4pKScpaY0GI/zEIAj6C+QLsVEXKEw/H/VBr9/xuah5z2rVz6xTTmf12wf/5bf0F27mk4OkozUGNh
oEYCNBv+yqmdk5c13HPAHoOGF3KxfyA718a0IqhgkYnDtg5/55+cGob+oIIhRwfC96cX5X/JqU8A
9b94nXXSK8AC7Be4fB6sQo5+sxx0MG/JrL+5sCIB68b30sWZ4dtb48At9tdnS/NKBv8SpP/3bmfd
iWguKeUAyw+jOzwRT3xGvf2J2OK9FfiPsHK50gs4a1P8e58zDNs2cD4pnE4faEvQWtRF7NzrPqQ3
dVkO98Fsm/u2KCPk+ST8KHwE86SbGJpZc9lECQaJ2O+0u6gmqf2mvtY8Od38taU+ofvPOL9UgKnF
e2YOIuof4QTjZgGS6Z0n4y59e3lfQvj/PjY2y/M7tD18jNpeTQfHKjZdOB/6RYTZQM3nDuzmP3H7
i0YYl25yqs2ePUbhAnCzoybahkOUTrLNnGYT2FFuTb95gzPomIDkHXK/mw5WHQN0Iq7e9C4CcbBE
zf0wWfaV1XJPrczXXshZizOkTR+B2TgfTjbgH0jbtquwLdqUmojnMLaZVpKQAd8C29nIztiPQQ2Y
D4cUDApuW+PBijn7A0lz5KZ0mst3s45LG6ijy2+NX3huMkWk2gHU7e7ffsFn6vh/3vAphDxf/JY0
XuOxYTqUtWGP8RC4mS+p/X4EOZhBoNsPSOaioPlkXBk1SX/CdgRglmv89Utrdk50LZx+KXyrnQ41
kK4oYnedp761ttkMzZzIukuRCtzN5I/IlesQtk8adt+8BAVlGrezjxzYQbkL6H2hTW4JZBzhlaV5
2SP7d2XO+n4LkGtoErBrumbv9UM+jsOVfXJhw59z9VlPe7ix48pUfpRxkyh47pXFTQz299tv9UJg
OBfhy4mF3aksP0zmzqYrOzqWcv32pS+tylnMcVG4IX1CRCD9RyKRp/+Jmv3XIHBqcz3fh2RSnfEC
XJdFJC3D24aVyQJmlJLiyqpf+uVnYcaBlqZ1+WnVnXsbV5+KK9KdS6t9Fl6CcTQOKE/RvjNWmaMp
f1SNv0WZy6/88ks3OAsrTexOlI0BPxDdq1xMAphlE/Q5GcyfydbF1b/wGfXPogDmPyjZeTLcj7a9
JRbKHIirnlpL7BafblVgmuTt7XNh6/tnbW27jWwx9UW05zReD3aZlO6YDxVL3fDz23e48JrPfUXG
tuF2CFbdXo7jptYCmHlzJdm4dOnTQz37UNkdWoyQTUX7ho4jjPvs717vXjN6uXTx08t/dnGrheft
IHHxwnYRxVikstrYV0xQLuygcy/uusPYASbDcA/NwcEM1bugL++AF7x7e80vXf7s8KIWdRywJMM9
5eE7xc0Kfi/3Nixqfu/yZyd30hStaVTg+3Y2mL1R7CcL5hEOUdnb17+09GcH2LVn+K1D1bfvxjF1
qg99N1/55ReS4XOxWWl37owGcLBnInAyvy8+RmT+TCt6o5j7YJQHX+Wo/71DTM4OsQXXQTEDitkb
qwoTQf01p/Lb0NXvSgELSDUtV57qQrQ456ZAwRR3XoUbtW2z72y+mkAjSWhRbHvUsKkj/6O67Z9v
MDn7BitVzvU4404wgQZdfMJt0PBa0EVvdwMPxZWodGED/BTJPDt7DhfVHLW4zQC+fuLG2gU2es11
7dLFzw42iBMD6zvsrqazyA5C3D41tvpvJJt/V+h012c/vZ8rxTt++unRo6gf0cWi8vNkrgTTU2R7
JaE9Nzqr28JVXHDEjfZeDEd85lazp5NR6ezto3chcpwrtmATM7sCnOO9aAkGpkzt96q0RiwQDf6T
Gcy/C3R2uEVj0bmhMTariyYzPeVbKJsg0AA2tu4K98o3+tJbPvtG2zGgUaLncD8EHcA9QG5l2z3+
1iKdRmA9f8c1bC8okV24n4oo2tDWzVF3x2sNePr3bnD2VXabhYGrQcO9bVVAuJoi66weqijVXKGb
Xlidc5opk7G1RMYK9rYLuWNtg9IBkPbKr7908dPmfXYEQBYqjdsWwd5Bjy4BmYYnES1/Ly/1zk7v
VHrgR8xxsO/VnCzM+tx2EQyJe0eCM9NfeYILp8A7PdmzJzAe9SR08lge7n2YR/fzRLtH1xHXbP4v
Xf/s+2zacqYjbDP2fDgUkJKWpEnscdm8vXsuBIlzQWQhBG8bKJL3im9bft8Nw21DQkxWYle+N5d+
/vkRHmCDDlMqRNCBfxNeH3/CrIL+oYZG5srpvXSHs9NbVicfpBEvgDB0TuDwVWTtpN2M9fqa6PbC
Kp0Tg0d0pkrF8RBT8egra9Wjh8FLmi5Fmb/9Hi6cg3NrOfjIUkMCKQ9+Mw4fPRp56zio1Pbtq/90
vXnlW3DuFku9YbBgbVQfFlbTFHqdhq2Kqa6/RIFV3GAUR4ixW4GAF8VST+iTRFZTgpWipves9K55
1/4cwfDarzg77AriGKeAdPAAF8kyr+ncf3UGe9x66Ap3ydiUHjqjtc0hPSOYICZJjZwhbjzlwfnC
JWtZDWbPSMjvK0hV07pewj1EHB3D8C9T3HE4CO7sHgIKQtET4AwdsARiL+sgp+7qR/tCWuietuGz
8y7iSfegSvQHT/cQL5glpEPSyyWakkkwRMjQzC4sU2H0xdAs9Jpr1ftPg4fXlu8s0lQNWhAd5N6H
KZyyuZg+6S7YtVOxg9b/OMU0q1i5s7wjSE2w9A6P4FwnilXoRQTrkaPDD8f+JPLZf7OJ/efrfD5p
A0AOrNAHXh/o5Ew7cCP9rQPO1Q2mnnVXjsVPH6PXntl9udoeWBOY2ybrg+PLSN1AXwm+QlXXDdIM
eOmJipoyI8iHWAbuob2euDWB6uEDilOakSNvpDnAhWR4evskXYoEZ+GMFVU3oVFZHSSxoLgPHJZ5
Psb3weu7ziGpugZ7updudBbVmkFa06nhfADiVH3BmRA721b1Do1rB6ovCAMz4Nh9ooKKbqAktFYo
EmmGaqg/QDWGKXl+ByafMfLHVGm7QW/bQlOLFJWDrmMzTXdwp3PQig0juo8g97kbtIPpgW7rfBLl
4KQjBguOGJA4mCvJ3IU4/Ys1KYxR0JDF0tXxrVNVB9beYdDjFRznwnKdO1SNka1smLVXh1nUYGBK
AyVxVJFM4FzswdWQV8ziLsTpn2fz2emnkPwvJ1X8YYKEI23DOpfeeA1GuATonus1ID+PodMT7UHG
7aYo59RjAKWWH6epe713G0fAeDBYyfr4W5v5fHrPCP1xF4VNewiGE/mxB7vyQVQD8Jz737vBWcSK
R8lCEDJxgxIDnw4DPzAX3Ehsu7evf6m1c25/Jmauh2FwxEG60fJ1MUu06oGJg7WC3nsrmbPtSyn+
8OCUdJAlxzcjmsSuZeBqBRTGBIOcyo2AqvcKVnNpG56FK4dQMgofbghlD9sCM9/K1v5Waf8w8vpa
ynzhHP1i9tm1A0hsZXvo5nINzTPGEOj53nGvmfxe2OL2WUFRaFlAM6/LAxUg32MgkFgN7UiuHKAL
+IN9hgqUMGHiNuZVHah9rOh7THJKJblH4xrfsrc3xYV3cK7zq3vYuNARdxitWaTCt0CPGkgOOe89
7OivndVLb+H0588CgY4rETvdKeBgZuvEKez/kbJFvxfO7LODoy1jBLx/q4O78KyxniYQj2A+kEnr
SkZ4aZHOqgobLAlbneIl0+gJwgdRQDDchrdW/O7tt3BpF52dBB8dF4wAhmY+5t69Eu0WE5iz37v0
2Td4ZvGEEwxIce6D4WD5VT5axTVn/0vv9ey7q5DGlE7Ay4PN5PdlUn8MtNkWbuleCVmvXx+W7S/3
DWgovQfjkvKgqXPU3P0O/uMOHIHvv7M2MG18eXlH0dpqtDB7gtY2t/21sPsrW+b1N/qTfPB8x5dx
GWJ6X2v2VJMHn07vMSjl/du/+vXdCIPvl78aBidgFc8NZobM8+0gwzvCqyoJIpljiPE1G6dLK3/2
ZmNAn+MSYzBJ1Nl3pW1hSoO/88k0XXmzFx7ifKiZAkd16mErjcEnGJHVfumGMW/GBfOX2vztZbrw
BNFZZFYEya+JYr0f+m1tFIhhIBpdm+l32oC/ZtogPr18BzNYwqrWoAqN0zh8hvGLEInXV94thQ/d
oZxaveoKjGUuvREcW4hNv779UBe21bm7lDGVBwEHHqqDLvyhtPB9Hm3y32Yx/l2jgCr+8qkqs3jC
HUO9Byk60YCtJATob//wS2/j9EDPvwBR1CH1D/TekHsJKx4id0PxW7AMzHpfXltVPuBy19H7aDk2
1VPl3ZD+syyvZOKvf4P/nFb/7JcvcJQEDaGO98x/Mp5M+rkExRvmSs0AmOzj28tz6SZnZ5pOA8bQ
xUbvl6nOGxfGOdHBj5uVOZGc2fe3b3LpzJ2d6RrsSSo5zjSUtnDQ/FaNw8El33hoX3mKCzc4t3yb
lO0bTDrQewefXr34TdpJdegr+YSBWr/XI8bopJdvG5ZNiqDjr/eF/CYgBQOjO8OwmtXba/TTwvzX
kw1Z58vLRxKGy2zs28Oc6qxedWtYSK1IHq6crE2jTKeQJ28xrn7dH8Xaymj29n1/ivNfu+/ZywE7
BHIGDbhnyEzur746ybjuUsin0u9T8sfhcOOljx8e5oTldtInbvLw9DRewQR/Alu/3hu2wi+fOTSh
oBRczf2QQSGQ1yueI03bqpvpFnZ9m291Yq9gYDw89olMh+9QPyVjWqZFXqfelfhw5vn6T+yJT3vq
2TFrQgRN18K3GLNMVsD9M56/u4uSKFHbIgFIsb425/dCGQTK0cs7mRHSNIgIzB7z6eNP9edqt8BY
+y7M1TfvR8ATGDU5ZUavROyfRfVri3sW+ZwekFtLcbvoCMryjc5K+GKC9ZRMybfyxmTuCumwTr2c
bfSVwuriYrovH9HhbaVdtJv2XY4OeNrkKtUJxCWJl3qpk9sZmPz52xv3QmA/Nw2YMfKCuIOv9/U0
pVY9ZQwPxK7szAuIFgyUXz7IBFMdSSXRe7IufmBW2Hxsjyqb8viHeg8O4kN7jfZ44YN+7kIOb0oW
SQSWPdsObjLnyyFcBanIRKYTZx0ei1t/1zxFq24l1v9tmsI/Wz482xmda7wONT8erp7qlQpIldrC
//D2e7m4dGdfxZoFjW1RPFHXJ8vKy8pVsLW34LgcMKV2X6fRlXd0+rWv7O9z2+mGFb5XwF9kDx1X
JsknqCuuxIQLELh7bpUxmRbGf2rWexV75U2lZHznwPFtX3tlsV1GWOqlmnvVirkTOdZdUGOYbOFs
HWbsB2n7sGzqh/hQTR3fxHFH/ogrOWO4ZwFvMgzdS5vZUaljmHcjy5lnAPvjIZE8hJTo7XfwE+Z+
bW3OgjpoulRAJKMR1MQ2utefivvmJtjBeDTBoD9McEzYbXgDGXpqZ9XnQSXBytqp9xDC/h/Ovqy3
cR5Y9hcJoDZKetViW1YSZ3EySV6EzCaJ2kVq/fWnPLi4Nx9PZOEGAebBA5Di0s1ms7pq4wsu5Yhf
rY6MekT5kSaQB5+i3BU+jNNT3NciLN3aPZ2DxzBzfxa76jS5+5u3j9lXPWwO4n7cX7zF5ahjOG+y
neLbwZb7XfEXMgqSotjCHjs+RcTYpYPmOsOzqo0bw105vTWZNqnMe8gYUAxXOYA20wdrygGgVFfx
/gjXgucQAejq3NzHky8MgGyEiKuzLLkpUvWzohiwtdFbdn2AV4QbVPnsdPzNweyN3ow/Fgq/dh3X
ckF45/cutAVd7qpugaOu9pqDOPa/nHd2R3/FjmvOrumlwZaaxQr4VJOBkqkBlntwN0wRiCZ99SaJ
ql3tWV4XgMYuyG6SfRNAiscV6DPxkUe9bgBriy15OFSrt1Y29VgOWFadgEUmiai64eFWHI8MpBx6
w57ji3H1xg44ymL4ef2jV14TQKL030OHxb2mLDkaHn4lLxZW7LKRdL+/yw7x/h2cDy7YI9zB6/3p
r368rNRxvAG76C3fuND8e8j8wm/IFM0oAqvyGHSp8BuTH++1ID+kOMWTQBzim/jG8lq/C5xbskM+
NmCB4oNcNdBDsYPQ9Y8tS9XXfIfkvUarrSwc79jVD3MAVsJTfBxuFl+FFymwe4YI2ORHLdTC5lC5
H40H6oCjuK1PzZGftEPlmfemv7Ekl0PriwmRYZttO0yQ08OEWK0/wYEljxaOtEt8LA7NAfxazrvy
Hvdueqd6s+v4PFLO7WGr+38P/F91LwXIHUSo+rq67Ajf8F57d3QzP/bsffqb3ScHc3DnOz3CCfgc
7+wTvxk+jF3p1zug4bA6ajAEmqv4W+uyFsCaUvJhYkthg7IVsUrmKidxbip3+UHvrecEAdINP1V/
+E/1/vrMr4URpuTaFGdxYg7AT7ScrKfqXvlZ3iIJHcw786jdYJU30Cf/Hra+muKLC/kU/+MEHwtU
7WCzHZub6r69G/f13nrEhD5Z+wXBMagjXLyD781w3l8f24oDkbGiDrMHMLFiVVHv69Wd7alJsREU
rTi+fwrPn0YzL22d5gSz1vSOK/jenlPvgqS5/uFrcYUpeShidRWhl0O024HYE21rD2bYHpK78qBH
7XPra78Kc2ec+M4JxM/81nArHOXVbfpHf9v4hEtXX62XdE+mFbIu/HLkDbvZq0KwB+yTQ78v/PyI
2+M+98D240/Y/H1ow0k1+y2putXtL7klsjiL1jgaAtvCVV6b+/E2f9bC+ZSH1jF/K47Z07AVT6zt
fhlp2scgPulqfYroPjsMZ3LLnihiaPsVjJMnkCql39uKMtDU1pA412OMKTFnn6GyVufxxmb59x76
xUrJ0NJxvhCoorA6Sm+mHd2br/lBPyRH+yYLya4N+xAslidnw1OvbHwZYMq7vlKBYp4iJz5Z9ptC
wrj9cX3LrQ5EchGTze0mnRaEjg8os4UH/lu8Gc/aWwvCZ3CbgHjJzUbXBvFvuPXyszaci+v4ZMd4
L7R1pUSXbbd4cxbFTumb5ca71Yr/kTGnQJuOI3h5EB3RwmUgztmsl1trWfIPXMVjdZIiI9pxI1DS
n+UmneblxPtqM0lmD0qo8cK7AbMHqy7YouB8fhH23Ey/DNRi29037+OyzNDM57QBB/QlojaOWlAg
Ccd85bGJQHpwU4bsAA7NWytsEffEwfX9tTJpMvh0mWIMrYVH48s5r54B09k4DC5H5RdzJnMPqunC
FT3BaiAb6sYg30qM0ROx7k9zvWXkK+si404JTRRBLw6k85fX7CO5047ZodqpkXJnBcptHSb36WN3
Vx3jjTvP2oEtK5YAEzraYGBDHva9y1wnc9Wz+aN8qJ/jt6T3cX0M2t1M93Gk3SS/+oO+8bC2Fp3L
OFUQgwwDBfsSbrSla8anaSf8MehC3b8EyLkH4Laf3jV/87AMmw/nWD1qSHddIoctZ73iFGQQa7nY
VUVrrCcX42tn78bUvOXa4F/fhv+a+Wq7XGLgTz5HT5PFyhsMsA3awHQJrux8P95yXBc7//2cIvQu
dubPep/f2n4VcdzacU13uz9FwKIqwL+Bc1/cbmVm10Yr+RJ7GJZuUXu8rmjQTIfuJAPpHngzBmt3
fcBrdie5lGVkOiDq8LGdlbnDdJPmf643vJY/kolwi9qklcWwRVFdFygn1KVEzW4KwUl0mg7Ub3CF
Uo8zdkd1Ox/KEz10cCnX+16ZNRkEy7kA/nLEIk5gQ+DNRwba+dbZmLG1xqXrSC6WmXYjPBWyr0Fy
qVNdDqBACK5/+lqAJeNfs1FLWA22v0g/ma/d2XgBY9pTF8U78ZL9tl7m1FU3okjna8/4z8Y/bfXE
WJw0z9GT5WQ+Af0RiMzcJv5hjw969tcCwnVRh63T9hIffmFXMhYVBIHxCLauKXrVvHfVZf75/TZ3
ccG//Zkddz9rd5e5j6mPTBFISTxnT5HsJe7fFAkx5v6NXh4K7+X6DK/seO3y+6dhDyO47gZoL0Tg
jvlr0jaATthG02sZsH+28KntTDEL4HvRdh3Uf3UwztTQNnTn5+bJenTeqzsetjuGFwDzYToOgenR
iH0vhgUN6n9GNRMb1C4tFtMEOdDY9SCa2RIfXDts/o3206jimEFoc4HLjZ9njwT9bXZkpziMUUeO
POUQKHtyo/mgVgwLvJ89Xl+mNTOTLhpVbi0M8nEwMwLi1HOZfszO4XrTay80Mr6zAfJWKWZM1rBT
TpDNiLKH8tm+AWfgPdbnmJ0sv93oa2W3yWjPJkkgDWNg7nqwStf27AprIzlgfW1RMr6zdEYy6Rfz
XdgzJOBc0Lj4YjQDE3qQ05bYosRc93+fSWScJ3gYh6610Mt00k/zsQkdF5gK5N/IqQviX9cXZMUT
yehOreSK4UxYa6jK3QziTmuReiMOiKjSm9rAkxlkG8rs/1C+rFYhry2J5AA4jgawJKE3szk3+ker
byzI2iik0KEcyDyr2uWGxASUZ+8YGDzm0fRL/lSkHBxSwDRrG9tqdV0kewdxFYFWzYTAoICYQxV2
devxS1GCgQw32O5NFSzqxrOV0pu2ve/z/z8C+v+3H6R4YSQqo0MBD9fH9zG9Y/VLYm88nNKVDS1b
vK2oQIlhXbp+eW5i6PxY1hGUdA9cKTaWaGXpZUDqrM9FM9XCCh0GCRYBGqlHU9W3NtbaHVnGo+ZL
AaVepbRCkFWLxC2NPt0PZq+DnkOloYIKEjD6VqCxq4vmHrq0/R7AGe4x7tiHyfrTgtnO06u6bdzZ
HCY7GGw73ziAV7yFDGbt4h5siY1hhbUC4rH2DRo0vrM8OE4DWcBkI3hZ8dkynpXmcZUMpWOHHURN
Tumi0ZPOQAdrs3rLd691cfn901kE5YUc0qWqE6KapPsAbd2wBx1tcoJ+j7FxlK51IfkHlS68bsD/
ERbIiLrxkoDntfudLFscFP9e57+IhWTV+9gGOGdQNSvUtaSPNCN1wNApmA8xvNlVx8z+namobreN
yQY1G4vPWi3GQzHY+kFPwKXs5lD6QUaRcTMEgR90bIyYnxbIlnggLAevoKHmO4KijF0yq8gFpg1/
KTVSn9W0rp60iaY4uUENni2L86Bp+eJzw2qCgiZdqCWq8DPeLTuLgyAUTMhZgPIK5awtFrsBKhng
q6nvkPXR8mwKB92B5O6ytHhhIsmRTw05XsrPQsizkR9qV0+/qZbXP6281MAERlJwMWgowglbo+Yh
BHX0l6kX+rmcxy4oiWk2O0EJnuYSBrkl6HMZQVeNQPq0XRZaGkoV8eY0kl3eDS0KAViuIeKwBcgf
y1695VVpQn5YWM1+MaAPkyZJf+E3dvx6ckDgoqIO62a2avGgOLM4LSWUgdKJdK/Xj7G1jSP55BIq
rLTnqE8Hc2CLJTVuRArquYkn3+xAcr6czE02QZM8nJSs9Iqagfqt0BKvayvif28MkhO2wOKXLUWi
hHrJoPjF3DG7YeqWgubXXkiVIcW6gxfxTK/tsGf9mQJd60Ho7uDo1ju4WxUfiufn68P42tGrMqiq
AnM54nwHdHdVcd/gpRu6aRtnyEr0qMrA5QFCVIZaGA4E23gZqq0+eAWE6oQ71gKOKKbKPrcs39ah
lF1BEayD7OkBKeBERx0gAkJQSowgPZq5yKIBUmkb5QpfH5/g6/+vZ4SOjz7wSbEwZHU/F3uDQrIL
DNyatfFKtDankuvlomag9LecMBfNfU0UT63njXBmrenL75+8+mBpZsbVyQ7BdN5AsLLR3DQu6Ebr
azMjBWaaNZoksQrYJZAnHgO1kDvagIMQfkrAEu5+b8tJ1p8nRRUPmWOFOaePiQ3+b2hHbrT9tWcB
dfR/56dwClaZUIkIE0LDogMacphuW13dXf/0NbOUjL5YaNK2ue2EzqQvtjt143I75DR3gePJgwqG
avj1WKXh9e5W1kOGn4s6AWZDqeMQ/tu+pUS1X0y7He46rSGPFrSCNyx1ZdZkELpeiwxIAtsKG7rs
OjV2tak/TOJb4aoqo9AF1xVI2EJqtsUJ5s0lbc8D1fVQ0wV7G4iydbNfG4Vk1yTWFqBTMVvqrP6o
TPuc5dnRyoa/31sMyar1eCkz8NaDnXUCsGK6WdTEt9tjPm0EnmuLLZl2lxuMAbEdhxCZrr3RLAyv
S+LbNu/ulrLZ6GRtjiQLt4w4rcGdGIf1TMO6UCvXgDaJ27V98L1Zkoyb5eBF1kwcXHn+xJKLgscR
so4IRja26ooF2pKBNwRqLk4H4HZnzDZoxVvk7Ct+K8SUHmMdfqSwpg1fsrYgsrEPsZWNfFKjxnyZ
ssYdTbwetKXLxo2qtpXFkIHo9bIYhTZ1IlJjO6grRLeaSE/5NPy4vhYrh4WMQW/mjJe5aEVUQcgB
NCID87LJ2HhZWfv4ywJ9OolKSErTytTayFTOSnmnzueCbmzSlYy4KuNpM0jPiqSt1KitmXIYNKN+
KS5U92KwnQMUuvKnHBTRO2or89/ZKNuTpkKylFtLhuzOKNL7GJb6AP5iyr06ruwbfax6ELUN3G2a
dLyvKeS8QGt/CdtIMhbObgA3aSigxbJVxmpjGv731UWVkbpQRnLEYjdzlMegv+8hmwJejkOnNyAl
LtsHUN68jskmjcBl93/Vm+Q7CFTWitjgajTUvYXa/bg64/4HCZPeaIRvpwMY3eYe9ed+zBSgxAo2
Tq7Qrd4bR33L/1oXJ/LVV0jORRRdYthGtUSQMLzw5Ru0BTQ+xo3aBxszAjxQKec/nbpA0D+2pH43
x3k4gNMDMkhto0NwM8ElBRLELqlVqJdOVXeuoCcKon8l93LR23fjRLMPnpfFe6GK4lRCgvFjWMrZ
taCMfKPbWfY6WQYJqNnonddytdZwC9MRci5tF5nzVN0DTNPco4YXzN0M9Kl7cE2p4Dat5pcB0kf3
YNjOfWrWPCCkHiARY/e6381K/8DGzvEhXqXtE5IYP2YAdtFtNR16CCnskZprDx30BeGBRs0nwgRZ
eauLZ9DlF71rsnm+ccAOdQRH8LIbFQJAWlLlexU1R55mzBUqaQrjAQGGCMC8qKcQmYMKDUpszFTz
xolktV/WYFZ3rXzgx2WoxijtGqiG00ozVbeCUvKv7/kNyYf3oOUesmEQEaSoZr8FbbEPdiD7m15P
8uAJ3szjrB66qCuTX+AvODLqVC5I37/pty3JbzuDZjcJrt5Rq751OBHU8raOIQ+wVSS2cgTJYGV9
gmpsQ2kbVQWuYgBn7Shu0pAeto7M0t9QPHz+1jrIIGS+JAaUACo7dHI8KaTkva/jjaNhbQyy9zZ1
kVaiVqMqQVZDFLWflE2YGcNpFjgreoftvjeGy+H66ZjIar0YlEtaPJm0Z6bXz2Xa+tebXjmBZLDw
NFYjsHHI7MKtICekFmpYEXBwFZ35vUdflUp+VdQkq1ApJiLFtq3fDGf0YwEtl41z7tLKF/5ShgY3
JTTMlERMEZTCX3WrDNSYfc/IZHBwjRSxjvcNNZpL56QP2X1izfd0SDYuimtTL9lw6SCir+auixoO
pfb83YCHddKNEG8l7qKS/QoEKtBR7fQoru4Yf2vAskCsXyzb8G4rzcsgXVxFIAewcBFZhlDceYYQ
jwo+AdoqyKY59OP65lxZW5lYFUWSoz4vvRqNsbUrwLGeGVtp0bUBSLar0xzZyQWbMtZbCL7b0Odq
wdvnmU4Oggqja3bXh7DiI2RMbaeDc3ZcHBW0kuk+yfs2GI0GAnwcWcQlb5CeabcivrUhXfbZJy/R
QZVHNcDujJqZUv+TpyMSvZDQPjg9BEaMgX2PWVSVsbR15RhWkgmE9IaA3EhzWGzt5fpsrZiEjKWt
9Rbk3BYsDsXU9SFXFzNscGe8deLR8a53sTZL0rlcd3mcqMuMPWWTnWIs0KOapl8g5TxrLVI11ztZ
27iSaU88xd4qHRLF3UzuTHADHpLWbvzrra8NQbLtKY2FWTgwi8IsH7RuVNysJy9D2zwolv0905PR
sA7Ke4eeVX3UtDQ+cojaBZmebNWorMyPjIEdxdiAM7bvI8d0jq0BGph0C5W6YnAyBLYuWlaMLeLU
ScNFxeoOSWV5ea/tRgNVOuoGaHFlCWTsKxN4dxq6ootslf0hhZKFSj09QEFBd0UGSZnrC71iDoZk
0Ygh4wrlIdirbbZTE1q5g7pMvsmMrarLlRvWRQX3s8/QCx0vI7GtRhwEk31+38ZPWqGHrAHQrLG8
sVI20rlrEyZda1Ably1VoZNIF6817/GSdLeYb2bibGT51gYimXWKeAU5GJPgpRgchCZTWr8X6sFM
bDBS2ai5cobRs5fv1XOq/6rDPvlaJpS6AINmF9UquzFU6qKs+uF7iy5Zd78Y49ziOhWJCQUl/Z0x
pX4xvX2rcRn4alYjVysdDjYZbxQj8x0QoFnWlrLGyn6V0a+VPUJRuDLVaLGWg6jzJ7wSQMjO/h4Y
Dnyw/92twzyXcBSaGhnQ7tXm9gkk62DwSzbeNFa8kgxzrVOdzaTuRSTi9q03tcehBhT8+sSvuCUZ
yppUYqEg+Wyjxs7cxnnDLf9gpU8VVJSU1tzoZG3+JWumBk1LcCYIkGVb5yqnqqs27Elgo244pLUZ
kqzYNDiBRjGfo6wvT9BC2zeN+b0DRyZcLZk9F2XSIfsiypcpZjdaWnzvivCv6O2TsRI260oH8dyo
YIpL8NBAoXxxfVlX3JoMO4UoRdxYfBZRltWjiufLSQ+NpRgPLcAfAXRNnI0DZ2VpZZCpbWncYdie
UQk2Uq9PuXBBx6S7zUDIxuKudXFxrZ+miZrLZC9D3EY5ClkzFdlzj0Nv/PpErUCIgDf4b+vIzrZs
0pGOLDtkDZXKtyEt6CZm/yOedBA1Gn91pfEsMQSqWH5acKumSB6/2fll+T4NjSvM5txWcPo0fepV
MXAjkHEkcE4WSmVdNhtQIdOwYg5hKvYHdSBghvTXLq6r4d4xY/5y/UtWDEgGpsZgKs3YjGx1XAvI
tBs3eI3eyCWvNX35/dMYB70hvY1LQDRSfQAyqyH3SBhq32xdsvy6qpFo6xsRGdarObxo85/rE7K2
6aRzu4ESqeU0aJdazQ0kbA8TayJ8d3C9+ZWwQAaTJrlBeTwj7JvpqwZZ5BbpxiphO6K1EKHPoeS+
v97R2jikU7thdGzKFqK4s2bf96VuuEheMFef6i0ynBVXI8NI1VxzilQvBYCE1PaUjjS7LumZbxYj
SoF5l3zP08gYUlsd0oRCgjNitv4+gZaS6OVLWmzso7VRSG4ApSQ4XMGBF/HYIF5sxspTTXUUElsZ
20NoOPneUSgjSWtamOCBgKHpbOkIgvJe8RewUR3NJScbkdrKmS4DSQklQOYv2LuFmnqJXRxF/6zz
GWn5X7WzddlbMet/yP1PZm0tgl8gVQKRJvTLGcnfHAG6/+u7dm0EklU7eWkUXc/1yJjzD9KwI3VQ
5J1PuySBSiLwJde7WTGOf2fCpzEMZMmNNHa0CEVXf+kCGdI6mW/BAJRvjGOleFOVqZzKwpymhRd6
NLC2/2MYVec7VZ4HcazG+xbqW2HZgr7dAf/1OQYgH+9YBfkAFNJ6wdFQRpDr1nfXB7u2YJInoJB+
h27mrCMr3D0LAGXcxdoCGq1MpIwodVJoSZvDoEe5ooFK2+zeQCKfIJ6pD9/6eBlT6tAaSqTJiI9f
LuLAy/BjJuLv9bZXNpsMCjVzqyh10phRr701DQ0gAO7rJCzN5ViUL9f7WJugi9v5tNNMCH9WZTlo
kZI85pbtaax0e31jci6NfJFqJpdOPzVOWkCQVFNgG1P7ZJX5Y1I5H9Qh54WyjTla+37pEFdqYZMa
ongRhBcH0A6X2Ql1sJ0bp+Oy4bXWRiHZfEqt2ixnakQxXFWHh8y5GTzRTF62VdG5NgjpTLcdI+2N
WDUi6HuovqY12m1fxElgKtn0vUPqIjr6eSnSZDbB6BkbUZvEMHKIV4yWR8U3W5dM2NFtwy6ysozS
hrRRXbAlcVmxDGezpvkWLebXswSJ0v8OIWvxGAVaayPSqruJn4l4o84GWOhrF0RkPOLSTSgbU1Me
WWZeeRByU44aSC02Ui1f2zGREYmZmSmt0cObw5HfZMnwpyb8RbD0teHm71pdguum/PU+JTLC0EAV
Q6fquBCOtDoYiD0hYA/6DdrrXtIaWySAa71cVueTTdu5YmXQnwZ5a82ekok9zvNwp3PxMBdsYzet
dSHZNALxweS0RAwqHgli0GY6EfqSDX+uz9Packj2bBtAAUOWR41w8HTBbJWQqCcc3lvo5ZtCM/UH
13v2fL2zy7T8bxdIHMm0M6unKoHcesQpYB9zUzYHPsXntiz4xqPb2t6VLDsheg7CE6S/itE8gIQZ
IM0tnY2LZX318ZJZV6PJoBmgL5GK4ghXgUCnG7fabVWBJr2l7yam0XWAp3N7GwXu1ydsZXVk9GEF
/feYDoBzYCjpg+3QaQ8yDzUNe9sS71XMSsVXl7z6e727r+87RAYhmmCq1QTEfFGmNWQfJsgzdgkr
Qek4QezWo0ieeQszY0TeE6dbN5OVTSFjE4EEVlQ70QZIkARxBVLJMjT7LQNda/xiVZ8MVFlA+Kno
Ma49CVFRZziNrpKm50bMG5nptQ4uv3/ugNtO5nRQC+kHfjsR8rO1i12vbOogrWxoWzJ/5I4TFCZb
IHsbyUOd4OUeum/9/vp6r328ZPwWXpBBmjc6R1X5mMTd0r1wvuG21pqWTB2sJFk3D4tyNMq7kQMh
M2duTTeCkLXGJSsH/ufCWzHHx9m5r+fGS/kj73Lv+qSszbhk572Wp8ghZcqRkeapLCkQe/ZibTSu
/Sty/cKNyIhDXPWrGI8mKMBPwBblluNQg0u0dB5zmpDcWzqbFa7FSnEAeE33+pr90AcGBXqE6p4q
dBOVKHz0456KsEOAcUQJthmwbK4/uFNqeBJemBZBAWzhXiU624+5MsZeWWSLB9EIBzXKac/vSt7m
Ph63tI/L8eLFgo1R0cbcm/O+PxnKEiNTUFHHK/vJee+rBoVejsEclHMoSukNdlwN7pT1pu2hAum1
dSazcytLTGfOLVS35LzkXsYFz/zJSZU/VMlN7rcoSDh1sQKsQq2ZPAscaoizplJgqgY7N38xxmIC
D5rSl4VZizfyavLMiVhgmp7bH1Ag6t9HRi1o1eYV9fVscEG7k4ZWXOluymLtOIgezBaUAFcneH8m
Tfe3MJL6Nk3ht2w1TeeHIsuhZkWcpPmZAv3pFhCldEVZGugqt8cDuCQhYJ4l3U6Lm+oxnqcF/y1+
cjpx4NJG1Eb0jjjmJIVfYQO5h0Zz69uqav4yTApyeIXbdxkE53eQeVCCBBhfPzVzLRTAAnqNPjXe
QKfWs2bN2i1cN05zYgx/iYIHiduig2etBtR9u2VltrsyJo1rDFX/rjha9aNT9DFgqoEXjF6fvNqg
uT+RtPSnMdM9O26zW23WUmAup9FXppKPQR6nRhbaTT8YB3ClNKWnKIkKyTONQwInn4fHGiCbt9HI
yBQY3LSKnaopTun1VVzc4C66hMtAaOvPak1/tJmzQHeSauywDKmOSiwYh21nOkqGzdwsoBKlgv3Y
qMfXagTLop+YVh0ACzMUEKXW1T3ltn6bUWY/dlNmqcAGFtzt8W546Aan7NxyoBDT6qjiNKgOUxqX
mEW9hDokVcGurJppBOLlaWcx5gHvZxxE1nF3gRvANYEMz4Wy6KNvpVq1K8w6fnD6GUQOvdmDIzHu
gDShRReggKDaxXk9XFCQdk28rhHx0c4L+he5fuXNQTXWS81yGE5a1boIuN41ENQy9H2dmfQehP2s
dW3w69+ypVWtIO3Y8mpzsKFbSze+4E3XyH21y4zOG7uuEkGtG0sgRsXc4c4xAmZkKmHFSfES55P9
DH6xydXUwdiJmDau3dbzQ1Ir/NA1FKLPVj9EvWVVQdmQ7KWs8TwJbc7qNe65cuirSglsVp6RvFDD
uXE4hxyVMby3yYTPIU7lz41BXKw2OZKlZPeZrS7FHsVCJt1waytxigxzjvU5Z86oKcfGQdU4FYD0
Uj9JHxsId5FmS2R1xe3LDMIFyRshxlFA9I6mu6GK+ZlNwwRiTGULd7nWhRQvUJbpE3xaGzmAdmBT
5b5tOcRLliK4frqsdXD5/VO8QG2jyWgmRJRY1ltiDyC4t2fTNdqt56oVGmkikwVrRoL6TLChH5cT
6dz0fnyZP4D2bW+z5+lBedde7dfxLB7EbXxnPF4f1Mod5R8a+dOg0pZCqjSz7aPaLtBu53YMMFe+
KJBXonaLqsZli/18rScprOiUgrR8ie3jaA9HxWYQ0pveZxYfWVpvgUvXlkiKLkSj6qmqa/YxYyGr
X6viz6JsKa6vtS0FF2RObLwZIbkBspxQo2kw0XjXAcP6rYWQcbFT21apRYc5UsbkZ0NwRWkE0fFY
xV75sMVYs5IuJTIoVteXTJgWgPWIRJkfTzVqxrtnta5/6H0V5cV0omw86/rcuQoxR7eq0nsG0wW/
yFZOeMXhyPS9TjrxVu+MIsKbVbZPlbz3i8KqTsIEwD51LHWvCnuLnXklIqSSU+itrJ27CjE4U+zh
djERSV0Gd76+ZmutSx6hpGlV9b0OD6++Dfypav98r91Lf5+Msl+SUuGiiCEhSLW7lpIkmJxsS8Z7
ZSPLwNnBiVmrzF0f2Y7gixvjAudyCAbdoph5fvreCCRjVyiYDm0jmSLgXOtQDM2wVxba/f5e65KZ
KzFoKDQVu5j2prh3+NCHkFUX32xdMnTxT2oKYlNHKOFA1bQc7gCmTP3rn74y+TJ+1i4Q5tmOlUfl
ZEOls4ppuCRk9BfbnL93f5PBs0U2xiNTmviopannZCgRzmY/aTbSNCvmKxPTmkZLK9LTPJoWqIvr
FSLZMk0td2mqn8mC8FXfTLuvzZVkvGM+686cTjgh7P3iUHikJSidYSObudb65fdPRjYVhl6oZZFH
eIX2xnnfdDpuQc23ngyIjJUluT0TqrI+mti7TRbQGPzstdbrnY179MUVfHEXlQGzSzOpKFlxxiib
8tY3HVo8x4q1qbG8cljL5LP6LCxjrnFNZ23lMZDW5ygTm8DAuWVka7MvmXCrZQ4lTR8fy5G9aZUT
Wp11NtLkz3UzW5seyYYbzE3CFSc+6t2Y3PQtQdq1dTaesle+XYbIAg/haB3BQ0rVkqNFlY+sMI5V
ybceNVcm/3+BZKlS58uEBEzm/LD6CIdlmKdRMyQbuaMVE5aRsjRFAJsnqXNsigIsXhO7U1XDdQTx
tDYLlFo5f2sRZKxsX01IsVs6wtmZll5cm9oDEVq2YWFrq3D5/ZP9tgpIYKpq7COEED6ESXzW/KHl
6/VPX1uCy7761DhSYLlmMW5Eiq5BLPH35NSIhV9zAK+ud7CSr5V5YUViUuYo8G1IA2TeUHPnsaLZ
4A2VHivIMSTiHnkeLnyjXLYIRFeMwpAO5aG2jCZvkfBszXnvGM09aeLvuSMZFtuDsaVKgbgBppsu
Hu9A0Dv2W7wBa98tGTNYtploYkT1Cur457551fp04zRbaVqGxbZ9WhlLq+RRjUK9m07JHJSN1/EG
/nBli8qw2KIZRzIko31MkCcBkZYnqtQdh25jD63YsYyKRb6gzUEIYh+1pv7V0D9TeZupSHOpJWBg
1vcATkQGxyoUWReoiNnHtlNxDLOnqhn3S0s3nOmKpcn4WKaBI5E4F0NQnrQk8/tLthKP0sNWnfha
B5IpJ6VZqS0x42PW/VSAlNtBqBqyisodL5etJ8u1hdb/6y6SNuHpaGKhCbRPx4UcOPnRjOVGimat
dclukRqbjC5R0LqpuEYX2K0D5MdG42sWIB3Epfo/nH1Zk5w4F+UvIgKx88qWW2Xt5aryC2G3u0Bo
AQFCQr9+Tn1PPZ6pdkS/uR3uTBKEdO+5Z1mAW0H0eca0WxU7X35u4fr3v29yX8zdfifJtm00cGm2
7AxMThXwkikzhXEuoCU4OrX1lCLoIoSBglT/cabzO1vWAFvz00xGFwt/4mxH/b7EYZVk8g+EJvLF
O/e/NI9/HAypmZgbNJLphtFzh9ll6G4oVS9ycKQCbM1KqMmXZl1QdsDNkr+g3QXlNO/FgQckr+bY
gJ0d7Qs5DiE3tebBjFBrAr+rf7/nXzzP3+m2QWa9lqRBdEnk+CtNfMGKdiDZr3//9C+W4u9mrlwt
rG3HMT/3BlEK9jvd3jz3hzP3q8/+/Pt/3FpqW6Q4+4jK2uHQV1iZ/0ym9DLiHv63a/9tI+BbSMNp
QTmSggm+7t/Y9MzWP8wSv1oWv20A22YFG3fUm4ihLzC4bqyGdgeuCvtUqz9RZr96tL/tA+B7woiu
a1HU5vqF+f7FH9kfzsGvrv+3XSBkK/TkNsrP3uK9bvn+EQQi9Yt9JvqG6JbVUBX+yb7viw35f/FF
/3jOGGaQiZspusDV+D5Y4evQJRcvFXeI0/3DpvbFV/w/lFnsA7YbfJyMunUwquzbgucwbSMgrbQ0
rv59QX3xPH4nzGLQEvewQ4gukD433IoDcX86Fb/66M/n9I97NBOXgvJrs/OspwROSY7Wkiw///26
v3jRfqfIMkWXPe5CfRkpQfRQCjGqCPgv6f1poX71Bb+9yXlG4Oq34ThUW1cBgTinInm07k80s6+e
7udN+8fNgc9+O5MEXId25/de75XtjP5Ljbf+n77hi9fhf/DpP75h9INwliGEI21GL8iKQrKeiSoH
3V8hQjlVyIyI/rBUSfY/MPL/08v/zpKVbovDyU3uIvs5qAPaxs8h0PKTadV0CEY+fyxbN7/hBe1f
9L5kBxHSHjOsZEJSIeZ3r5LAGJxj1imLzJ+971Yyesit7R/VMoTfNiD8IJuZ9Uj3tr9fkqy7SVqh
y3Tm2QXp291VRVFyCiHOrPwxd7dMxPs9zHXoAee3rHx/I0OR5GPXjOsu6owT8rdiuaiDYMeAlc1w
QMgn/a4xTtjLzaPoiYVmz0GyQe6AjObksg9JW8Q21Pet19O/pI8MvuZz+lD10WzO69xHDey76YfJ
4/GbWr2wkZLOrzkQn3tQEOx5UWt8YmHvHjySQha8+tadzEY9WlB4fZ183po7NrjxotjS/sq9pWty
1ncV7LPssUu3bCyct8zPSR6vupyYGVgD1uuGuR7hF8uTsPKnHKxaz7cPMF5oX91oyU8PaAImsSt9
TPGqTAVSN0Tpwlj0haIaNRPNQdCefBZi3J2YiwKbfUAGBO0w1zbzrs/41a4tY0f8sRrgD1KD52SK
tZUe3JGQYyjikeL+Zm18ky4rOW9pzguWwoRLR+MQ1uk0dkm5UDU3lGaIqU0XLhsfQs2HMULCZA3/
x1VWUYDhNWmXICsxmGVFzNz2AptL92Sgz6/StSVYC51q5kjoZlCLbKbRDWdPjdtpjGl3tpRutQmk
rCMxwk3GrjP8bwIMzBFefAwmp84+gslPQaaDWtg1foC6Z31D+6eRquiL4LinGaIoMbs+otpJinUM
F1lgteYP1l/sYx5GKRZN4L1KnJYHabOggcRJwnlTRofd9nHpiS0r6O7srzjr5xsB+sK3ZMv41Z+F
qnBIqTsYhuxv7bjJcpsxmyAm3Jo+BCV3S8AlyIEMXEclP41tYwhAVyX+ToGK3qvMIpOvZfpmxtc1
kaVtBd6ErMKwRdMxwr8D3CzdwEmUwv1mG59IAvFo2qldFBFmB9duGbPXzpKxiWdG74X15ruxDwg0
TWFbSmZVFe4eLyESRihTSNZvEQIuG9kaVUs/43WnKW66r7c67fEppkVKSIcncXV+SG6ShZhGR3mG
R7cnTdQnvA59iWSLKW5vFaZbRQ9PyGIO++CYCzZ9j+YlKyI+yRtKYdGygrtxE89R9uBMS69kam25
RH365u/ElD7x/AcTiLniwgfdZIKR3IOdeHBMxpQcfYuVycjmbsUGuMN2Sf/TgSJwgLNOe/CQX1TP
YbR+I+H+DjFjeIqRGXFY9gXanXWPisB39uplmPkXIcGQHnNlfkxbG71lq3Y13G0HUozeLAu4dkS3
E8rzctgVnOvzPU4q2PV8+EkgLnyZ819BPiRF1yGsK8ohFm4EzbdvvF+/tQ46yjTqmjhe2THeRx/8
E8/E34bOdL8c68aSSm73M0+S5ax17JWRR0boZph7ykBjnMo8N21jRMjvg2iYHplmv7wk2Bq/T8dH
NWpxXl0avhqW+LTkm4bYrudjrUQe3qYxB1EhVH4NHkb3HuJPZ9QzKba6YUuLXULs7zviFRyuElU3
ju9GMO+0+IP7BjNL8dyNG0IZLe/fQd/YwhJzi/5HbgMXHRcElt52AZgKcu8QXDzNfHzaycBPeQaN
oSCGP0cGIG9tkrg9cBubS5Dsy49Q25WXFNrk20RzSF+iNP87nnsP9pYD0rmkxO/1YXKwCGFLs7G4
tKmXNBRBTkdDDaKoEj+4ZOEMgB02evAVWAe/Qbr3EDVxm3YHKvg0F8vK0rnkaU/LKFr6A28TOPSn
Apr7ZcaNJC2pgymZwHwhCN3oLC1XEyos37y/66I4e3LOm56MFvsLUWN28ME0u8kyaysY6SECTq37
Ic4sV2XutVtBw4W+uqH3qwTeEwe3IKreLMt2WfdRvrhtgkHWjKvnLVx3E2w6hQvz+CXsQvUo9hGh
l8pff3bSA3BhGO+OfO4fVglu5ByM+gAjPByjvfN1NTuzwsxce3WYDctbYsL+nkxrdIC/mamWNNpK
5sFGq/O1uGIUvCIQZu5vdrFtv9Q0ytvMW6aGjhmstVwH/rUeoqHEZCe8ehHxThvMe45YFlghWSxO
ogt4Y8AJrIXykzKejS4cx76t8Jjg6m5E1pAw819GIQxkw1MWP2iWZAgYzSfv1wLU5Krylt3FRn3S
ciJ3S43ovvEgyN6ozwewOSZ27ROTHLI1CytjW3XWBB9gnBLYv2d9P2zzcu4JhUh4xMH7nHqwktVJ
Gz2IeVGFWAL+tPudG8oOQRZLnau+fZWZJWdEXUMmGTF2CIUYXrlBKm9nY1DV9mS55zpNytyEIVRe
eitU5qbDouj0IqH/avJsYt+iffhrga9eUm1put9EI55VqrbtGZUEXvmWUHra4Ud4ikBcigpFFpYj
uU+DuBZja3WPIfq4d9/KZK45p0nZB9OjS6dbTvNC4hXfOLZFFk6F3aM2O8VtH5K7WMhW1cE222bI
O/ktT/35HAgPr9YskaqXtmou0pmOkNVZmnQI/IGxVqm9cNuaBdvj0VfwiynzGaev03JsCwQAiidf
EFIxG4HZNnDyNLIAWXywOMXrBrQjVNIWm4y5V3t7mzy4kfg1ti2/6ogxH362TDU0w1bd7duIibtJ
HEzJWozA43z+BRNv5YpOMPtOMoKgj4T0YYSTbciR8I3i50156/RC8ljkhWKBaLTedLlhtYjCJkE7
IP046t6TFgdAOJEPxX33tG+IWD7TVme6mJkfwiLNxOCCpXM8FWoYs8ZruS11FptrGHn6gK0QzK8x
207b6CUlGInRVIxbjjqKTF73Hns5u8gA3nHCV2YD4TgdixhVmleJJMSWuKfpqU9TfQDHxd2hFMtf
ohSqZgDh0BxxbUqoKP1fYHcxuAopeORscJsuYDpIajjdsoOz1FdlRlvXV0jWCJGtHoE0WdDZs/dx
R7fGKthyQAqGgRVSSmqWONbsjI5nLRIGolzYsbsk68cLBQviOdrAjiwgsfFuQ68bEYasBmz34eoF
L2IU6Yf24uGHn2scv6mLljP8qrPLIDAxJ77ix21NEYW9ZvLepoYf2jjQz/OWzA9iwAHCLQurQEUu
LYRKWIf2s4fl7ap892ykABkRzDLOCw5RV3IWHQjUCu/by6IEYunnIQhq2e7iLkt8ZIjJRATQHUUJ
tqKEm7CGm6r3GkjXItYIJmEfXQpye2hndQvOCCZ1NHG1SbkGr5MMokRqdtaDk6jaj0jtSznNbfxd
rwJuX9aaWkZp+LQi+umWrW3QF93uIpD/uqn9tfipFx8h4AJbJApMbh7Ar1llCQ332niJOg6Tii4u
SDvAkhFFCGbbsYuXyMSWiWV+42iegygYBPZ+EVtcdQa9cpLNrjKLBlE133ZXDsYRVcpQoJixlson
X3e01sqpO2dNqovVgRRYiCmyD0asroH3NAAz5JYOb2AoefjjDN2D55YZ74DParIsKJpg+dPwWQGG
4cYGpYD58HnGGStKpjR2OGpXmZRR0o6PHJFtspgNrnhEnXaSkY/2krLu1KWqhchfo8PZ1vYEN2Rv
K3Lu+bUlgTgtdkAIWizlFd5L9IzbS0q75qTZYjGBYEOG29mO7UEviSoWQiEogsOiupkJLPNtvopj
n8/hNUZF+t0kMPY7Zbs3N56g44PK8qBeOp3cDDHOCzAq9vsUBgD3Mpw1kpwnjawrfzB3ma/dXNpl
2I9U0cTHpBxUXC/p1YvvprBMidfVCsfui8fX5BqFE+8KNY7qMOQsbkKqDc52lCAFDJPbcg7i4dDK
3j9HCK0/mCifH/3OG787FNnH0XXjZUM6B9xWVsYrPrQ8hpKeqbFio+vLGDaz7108p29qAlMZRONx
KBCH10vYJKCtG0PiX/KOp38xI9kCgRVbyp6D0Yjarr/J6NzVHiLEP8lPZMpL6lb8BVu6Fz9x4gbJ
F93f4Mj6DWWtOnAnyCGyPKhYqqMqdnhIAFb7ezusbqgNxIYNDTxQQJORHuDyGd/ku+B4b3gApavu
0HVycu78WNESiobxpV+Y+mm9IXoXGY1/4PrtUPJsCuBOAZq3RzwPpNFAvM6s87ciAFrQqFHpKvBl
foxYvL4lE4lOnprc8+xbBGC43RR6Xladoq0jFhbhvZCPY4g6CZECA4xXF+pveRl47VT1ybA3qg8d
iM6MfF7U6MYKLR6Sf/t8EkcdUI3BvB+8+bPKLyB7mKzpsm68mVOz1OsOB9FyXrsZw11voO8j1xk7
qG1EF0PNhK4rnKt+UnNNaYjwORB60b7nW5mn1EfhqsU3Thf1IxOoSOtgZ3F6Rych5qeAgvP03mNO
htBjNMy09IVy30BECC5iHIJj6nJV5DP2eTl3MbaSyAI2eUrGrK2tDuJ6isREqzGX5NQGZIVjPm4C
gxmamX5iFiGLQOr1LU6HqAIFOTqhElumEg606nnYBpibxt6u4iLFROcF9N24rzodhwBDxpycwe8G
57Z3Ljkum8CO0KEdbda8/SuA0uYetcpcwMovCSrrddANKsptVHXtUaM/kPeg1JupdFGWSlC9lTJ1
PlL4U7UTo6UHSOvv1kyIHtRjjsJ2F/KQI6a5gKeVKLJwXV7SVvT4bUF+Cj1nfnZZth1g+sDKDTfx
Mch3/1nxpK3WNQqxCSWhvEhgP4UWUNIV8NtaTtu6ytudJUM9M8ka0MC8Ny02e85Ro505mO83UDxG
vJD+6DfGZEOlxUqPJvPEIVUxu44bAdICoN6BFR1FhyiEfmPP3dmh2i4AAGEM2Y3ulqM3qkLEIiPN
BwqbY+TtAqsRfREDHUyKq8hFUicdnw+eZ7aiXxPatAm1V6t3c8QCTkvitrHO21hcJy47tAJpflii
eStSdLLvipMBtdzOmkCQ6b416Yrn6wZRY89+Gju0SkHOzFPK9gk9i46OUav3smVr1kgxZndz3gYn
HbQt0uhc1FbhsNp6Eul6zvAKr6iW1/zHHuM1LdSks5vJa/OjnLW+ugwUK7Vu9Jla6X6gfORvg7dt
pZA4wisNb0HUJxu3t4R70qECB4xBdZLcCaaHG08v8w1Mbi1O6LXvG4fG9EHLRf+dG0ie4JwET0WK
xBBdbOisK2/M/bWERBu7skKLtKQZqbERg43Ory3ZgHzJAQnzXADkQn4a1AxU1K3PQSJOwJPA5IhF
F9jUhtXW5VsTD1kCkDGkL4hn15gmDgaNih27Nz8T9AFvU1fAKYrepCzqqtHFEWrNXdfBZ1tWSASY
2AK0iBYG/mNwXuBm2WPqNo9biSiv7h01lF+DlJeel92qcz7Y8Tp78OJVcp5uQXQ2D6kXdAcVB8Fl
TvvphoVM/ITqIm80MuAOJEwiUZjBtgfgiAgKsTIoQp+bd7KH+yFNWsMK7FvDrc6dfxkIWR6Tfolf
kARIKt4JGPRqZGefUQj6p8nbcP3ppg6bAMw6e3tyA+A+OCd8j8sMHRAOfF8fW5XCeHkY+rSUHWaH
OCngqCgmL/mV2wEnZysFDrZgnAOoahXJjka02VFMyDiCFdiW1+06gRw+d9kADCRlY/bZ1a0b5BIy
r3tt7c2nR8sh42a/5mrhCEgy7mOZo/7g+p7cZh3sFIs0CLYbpEdFjxLGKxfotDHaZ16LmrT1DBL/
0CPJcoGc7DuQv+hvIsHpBZgGXUgbh/GdF2Ak6pklTYs4TkE52IBnfIfVK33aJrLG92xClkgVk25O
yikx+iPN+PAMXCy92m6JTJUFVN6xNbUN5W64k64n0E1M8f1n3g8OTDZ9dDpnj5nq1wqqGsxYCQgf
dbZlc80irmrfGFbufu7fhMGEWKgxUM3IRdBMdEQrRCyGAkmustd2oTOknsN432IjrTPQUY56mbpf
fIjS87hs2a1DQNihTUJ1CqWSz4FWGeoJTHTegh54qUDfXkMNFB7XhM2HaaP+jc58C21vn+xFn2OW
neE4/vCioI0Lvs/JVIEgHty3NhNHX1NUbLtEB1/4UQ/BhBAgxXeDR879DKIylCmIIcFNvVrY9+ii
lz10WOOUdbezl/cYcNClQUWIEGk5tVvVLXmIHk6BxTBM7tGFgoPKH4cYFsORKziE/kDbQzJv7K8M
NdQ54yKNIIvI9pvJARQrF5MkzWfYB85A4X6MdmZwzVuT+bBtcfCtNXaqnQ60qSa9ZGWCt/5xs5CX
bkb6P3zZ79Xn5ZSew1aDNGIfybpBcISEhl1bk2zVp//5L7Z6H74/b83Wr4h2hPNj4+XQa8ltD95n
FU934WT37zocgMxm+VIvWz+9jCgyaik6Vvn9WOEQq+BekJtjthvvYKFxio6bGYNviYI9NRxx9AS5
CvOBx65QHBWIogIiH2Mc8AL/waXovA5h6zDDrUfDEZXm5bpZY41QlgSt3W7piDhXnrln3a95wbzY
/+lvLj8FMBR+kHqebwBdwPJp37IGrVh+1C3qs4kCTGc4xw6j0FlN4Nxw7tHlGdisT9Eh7sV42Bz5
6dI2fRw9nuH0w69hHdA6uCy6n3mquyv8hb0Lw9by7M/UK3UnEhx7rb4dYX1eLRgzFrlbUQmMU2US
tEFOZlvZJ4BcyZBO7xgID1cvxHYd2s6WodrTSwAzr1qtjP6QnABbwEDjOjGBfZ6BsIUnSJGdtWOe
spTAi2W9tRSFSs7DR2wMbeMgLUbtGsprtrcxql7UgU+B14ECh8LpMDLpTtz4cYlWDJ2HHRaU2MDB
w70NDlSv8RMMpYcKVQeOVb3Tum892xWrl+Ylph/qFloo8d2xBfFWkKWVe84F7M8dCqLOsDq0cO8K
pk/4XtnXnKQgduc+wyfv4tWO/XK3i4k8w131dZs9+CfMXfdq1uDD+h4sZtQm4goKI1XByySuMOL/
CHdpfq1BB0DOGmhd4D5aM8P6vY5S7DwFAHfIEl3kA+nN06XJeJ69uVG452nvRVcOGskuWoVDXgxJ
bus+TGgBD4G0Fj22yzQFDA29mTttzLM3HQiVj1G34/VfV/bItl5Bx4fQEI0qpcYxJq/+mrV3dJ7H
d6jkHIx1Q3mYYepURpryaptwEqptcoVAVYLgDBTvTYqIhKbfAf2h4GS3FmVgXiVpB0pim3p1NId5
M7EgwH/u+phENq9QiWZ1miAQeRBRhoSPPXyLqbE1d2N+wyIn6sS1+mE2s4TzzMgAsnjdcVJrfgvO
xVLrECU2gwlMhXJVH9pV4QDfunQtWuSyfUNNGN8mAyMfGvFRQFuRAGdcvEOc3uWy9H21l11sfvYd
+rdiXHn8Qnr/CUltfKlnyfRH7kG1F/i7aiDEm27XAIj9kAzTa7T3iDN0eq9jlYkqWZbP5YXuBCEc
XUUFy8rZ9+Hr7uGMiiSl33mCf7cHPGpY7yPb0cyrPuV7Ox7CFsMnD3jSO6WRf+y8fmsw80aj1M1T
f9OauEf22NwXfQYtTJqt79iDABS0I26hmNZnzvK4QcKAd+yiJH6A/ifED0kxd4G0m0DitAMhPVhM
AT637ckiB2/wg79A9yNv3tKSO0jqyGFETmTR6i099w6DGirS8BIMwKMxPYLdTwA7GbtjzInIpTee
TK5CpYNP3UbWSA/KuYWZ6RQEaVoKYNsHmP+YKt/oWlpvFFUrMn3sCVa9lYAIih11+GPmTezg6769
WDMa6GCdPI8MrWQ8mPzURg6V9DqwZ9hN/cQIRtYGKt06X6MOMDwQU89Q/2AdsjhBr2VzEaGyusUK
JdWAQuSEfEgGHVGyn1v96eGPGV21r+hPRTtorOJou587uR1QX2Qp3u1IVdAe8qFCZQWbqWnuj+1M
1/MWYdoq7yS462nRqQxCV0D/pZJmJ4WOZXomyAdD0tVGY4wsl/geNGXaQ907xmCAmuXXBKD/Dnnf
8/bUA2DtCpoFwZ3dN7yYfj9NTcSI/EGiPbogEpHcBXyl5yVNsqQ0mmFSRYc1RfZw5nFcwYoDGyCw
4rSwZMPsbNJAM/tOijIWRITFiPqkZlNM3rJ8g72zcNEKpZlKGmlcUKUcIXyix464te2UNJ6cFijg
PN6AqD9U1G68mlAevprFxaBRqXz4QRFliXBgfxJhbdFj/wW5zOhq3vvbJR8Cek7CJPk+rUyeu1Ta
v1aMuJYi6WRyTeeO3Oc9ikogleQaLONnll4/FGj0r5Sm3TXfRnXdFvzfRYbBWVxJ7JFzFWHafYFs
rjvIlXBRh51cjuGyoNrBjGo4zR4barqw/mSnyX1f+l3bkssZJuAjMT82hFy82j6xt0Z1UePxJDhg
MpUUEWw7r4pv860IjbgkNIiekAHn+ZXURtepQBOB1309KLnkN3wQ+4N1a17H3b4fyNgn0GIoAcBy
6RnkySv6c+xOgGiRdDZpDj1/bvo65XuEftYPu7LX6/ZDe5BrWyQ0+gDGLN6LPJLt92iZwhpmEt0h
DQfaDEm2PggSb/UIvKRM9d6dAaDLBwQ6kVLDT6Pp4HXzlHadfU5hBnvwSTZcp78y4ulnMPxtUvRL
MEMDMYXTeKsXq3UxYPmVEbS1SAAEFvkW7y2Wjk7ZTRqwFJe7tw0hwX7DBobuzddzfOsn2/QTY2/I
v4MwSN5R6KxRAfF9uFVrkK59OXQMUMfizfwGkHg83PhrP4LN5DQGyEjFe+iVAmaQxGFSG0YYr2m7
YetfQ1h3htrsR4Ridm+tir2mnSAsbzYjvBsb4L0piCTyO/w09IfkPlIprYzbV/Q+DOmPHTnFqeoh
GJpFvYMSgH7IRTuGztFqyynLPifzkDMjqhm+B3lo79ocVw/hNVVFvA/umi2x+0V7zytHtnn1RiAL
LKU/2Du2B+6R+Lb/nmXSHVzmbFAgfpCXO4T/DLsE1bcK8r7LHvbvmUM6is1j/rfWCzsDYtIvkJ3H
5RrCGqZcx/QlXGPzNlGJ9bGPy4fBe/cyYcYfHpTP1iOk/y1kzyy9y6FPv4poBu8FnnQfvvUZpHR8
ajyK6wMPhXkFcPpPbZ3hcVcsyqQh+vSdE3Spwt3O8C/EpoNTsNIUZJ0D98IeSnSWoihrfd+v41hA
bx6GYnrONcrpQsMGwa9priSipnt/bfoFA5TcpWu9ous76x3ysoINXv4L4cPiia8QkhTrsqpHB+vO
BS04sh5LGWkPkdX9flyJn5Wfgav3gsVohAUggL9SzSZyXnftg6WnlnpHB4FBLzJNZQEDBoT2ddhP
QfkgOCKnQWDgBXpOXgLJ6h5chM6XbuF+s2IU8c6QNfOcqohfUTStjzzd+VHtTFSrxJgiW1wKcGcO
DmuGftrg+dxLSZBa0fu8zOKwe1B7a+5TY67JNP7dL5LcqjhW1cw2TMI5YYcZnUrhI7KptiNWaTEs
jFVxSMmHwZD/BF+p+c7hYKxitooD4OARdn4mv+zUocnOkrj2YHOCPKB4Aa6TjB9424Z7gojvRrWx
uQ+MoydAOul9gOFHOeuhr5QagR0E8wqMXNu2xsRoP+4UOgiDpvRblCX8DnxNA4e/mN5jzNPDjWvG
REvjtqnNGaT/gAaxhHK5mZcgegjDLvpAbz0eJzGvC1gpBiEFGp4jRRi0wYMhwdB8zqAR9WQYFLYB
ehBMRFPgtuDUlMRSXvse1uawAoGCL9d0JSPgcN0D06mgOmyPWNPDZUzmrlEhkh4LzhBfCkHCjJJe
pnMb1F1fLLdAPfpZQsKt0RefUwz0MF/CqQtD/bCM+tDeYvyhC9Mhac9H9WrKLebip4Rpz87b6QC/
oqQeYZn+BxLmV7y230iYLGWKp9mnX5QAdUZIP25AMrgZPJuhdWz/Gw2W/KamiEQbih7MjUsC2FBA
HoUeAaA9Z8//iV34u1XhvBD0m7mCVTQcS/rCE9kI9lSQffRsz+t//44v6JG/uxXuDtSvcYPx0MbQ
DT1gx/33z/1KH/27VSFaCkYyC9s0NaznYWVoQ4e+/ByQUj5VA1VnO4QAgLZDCKIY6ZPTDEKdN/2B
mfnV7/pcGf/gHebd4rC5xaBXi5c5fZpAFf/3H/YFI/N3B0PRZejaoP65RBwTE1Vo71cCFcG/f/gX
69b/jY8JjAzpYgyC03WHHo7MpRczvLdPJv0Du/qrq/+NXT15OBhMR7vLtjO0lEe6TYAvs/94+cH/
fdM1wXB7xfD44jDp+z+cXVlznLgW/kVUgSRAvNKrG7ttJ7aTzAsVJzMgdpDE9uvv13lydE1T1S/z
4EmJ1nKOpKNvYQmJt7iV7l0Pb+O2Xa1JtC8NkhHcU+DMjZ2kSQSgI846Z5s2x1hetDznlfSxtHiM
wE6CjmlM6hDlpNkk7DdUirbXJ/jTlnGIu/A7PixL1F2hq9Sr4GRn5aGm+c4eu5Vs9CkPDk1f/v6h
6ZoowKAS93Ibas9AH/4rE+aG3VjiKky6YDPx/ps1J2tx8Oks4HMGrtppJN7x4llFngMPiifiQAMp
+1J31gqad2mkjABWuJUEltexCC8c6iFp6yByWi7eb5uHS3x8GCzdDTWAgC24On12yjV/LFDQuq3p
S4c+ND0CiibwmhVAJpnHYdbsrMpfk+X6NHwx6Eb4TrjijjMFGr/mAJk4dDhCOEnv7Lx8uv7jlz5g
RHChehT18CYeQezqDGGpHm7U9F9hsx/X2/+Ux4QOGLHbBZU7xnIsATif0u0Q1/QxsS9HCo879OAX
jX7WeEd4rueGP8ywMFa3pCZ82AhpL3FkP3ugrPBJg4dKrPOAg8cmHy73YNY5K5P/Z+//PwQ6ZEON
AJcJTmIsABsbANdDCjAKKdpHAOpwphzfx7KJHOZ+jWt9bJ1ZrCSVPwpDn33UCP2EOhWxaFFFgT/S
s+UEOEkC1zdvUfpHWYYnzS4F8mVfWNqF/00gti7x071UWRwOhFnQkBrZMesgDFi4cbbvG6EfAWZ0
D3jpZj3u3yMgBSkqSKHl0+Y/FO+z0M2KLjumSo4pAETT/EBUA5m2olbHJnC6s5j5+ACvnfxJipge
mHLkveRq/CqkwK2iUwVD4QR+qEpgEcN3di5fhNbwEkC5lKNy0FQ4GNR4mL63/Wx6Zl0RwFtsTPbx
6HmHIOZ+FuJ5Dtgj3gnxFtP2FfBr61DmDv1Vorp2xHtncWi6Tt9p5l+QxpxEDiggUR9787alwwSl
t4ycJ/h77TJL0kOZJHSXzywDPGjG83pguXhVHdT4MMXAW6fycoosCu8p81i/r1sXV6WRKx93tymv
D/noZ3vfneg9AKf22qaxEJSmOCSHqQoeI6zgRPE0Cpk1uIp+QfyvRMZCouVGou3tpOftMCMyUOa8
C0qAhtqerVm5L/32y98/ZMNOTwXvXGRD3muIneI1CQXZABWu6/lkqXkj2VpW08Bx1ZkjIE6f5nkE
kNZW4URuEllEOBsJt3cSiudm/HxnqmB6EW+L+iwyfyVwl369kW1tiYpwpnHci/EE6xyl8PEsMq0M
jUOXZtZItnE+21lB6vg0N/DHQdFQPw79tA/wkhz5VdlDZ5F5QJtYdKsC9kuUTfk+lPj3FrSm990w
0VfWpXQ7ppeqUgD+4A5Is2RfiaTAK3kjXguNB0PbKrp7PN8Ab1glk/ccUMA5W0/4j3iHkgeWKucQ
O6qBUnk63SV2CmBc1gngn5B9X+wk5ntcAcbnzlY/U6cUGsCZfngqICC957UufgSeGE6oSsao+9bs
6xggsmoOtXk8qeAmCYD3oz/HJNlINRYR44IDtmXDsmzQMHSlfRrGLJ8P2lI6imeo2RdWMu1U5lgn
r8eTOAp2cAYGH+Inikf9T7csqlNFxoskparxBK+876lwvFdpqeFxtNV89spkvpSe3RyV2mLew1Cp
eHW6Rp2HCWJ9hV9q0FOc8ZsufPq9D5z6bE0ahXEgNbP7KRDuSQvJUAgQzs+4KuQPzthcbePOdjZs
JtUB0lLuFx+PbSeLsPHcx1Z8Qh3kvZw9YMEnTqB5N9Ti6Ml+fGs9i9/bgQsb9TkHqJE4QFYgyAQK
SAwY5cbNdnk2FSBXQMxNNPYYCqCDXi7Mqkjp1gF4Gk9R4WiNbpgKAuC/N+KCr+PqN4Dq1leaOU0k
iWD/WK5q3500HveQI+rvRZwDXQuq8D3LJCAqIN3cgTCBIpMDAE2XOq8itmBm7XCW3he+lhvUGNuQ
6jZ/sRrIiirIId7kvoNgNfb4uFcMSl9QcpXWfT/psx1Y97XTrwTrwoHX1Czt+wnHh8AOTp7+CQz6
BnKVYeGdy2E1YC9h/8k2bgoIFh4AyrjZ89M4jCcPB8kQOvyAf9H/wEvpw5nAoBoYJFiiSPXVJsG3
McjURvg36YBAlNw40vd4EyJ48ucnsL8uz1BOrO9WBeEXkpHppV7SHlA0yGScfBSDoEqQpGtiHAtn
St/YYtzJteYsYxDea7qnJpZ6C0uUl7lPsNhQMWlVvVMsu3NAGrq+6Sx15fL3D3uam2fClhQlAB/S
PvuxhHIKaIVk5fL5eeUE02DsOWCslZ0jHVwg3NGNkkmrV6D80hfYmMzA93UVO9qAAjyKGeUHVrVq
C+oWypmg6TzkMYN8aSLmFQWspUVv7FAlb3jHGz84DeOrAxx8zQQ0Jb7oNUOLhUurb2xRnpeleawr
BBWgQFs/0NBSBXocbwsZCVFQLN6tjnZ3M+H9vLIvLmy6pi13keHul3UcUiL8zMgDU3KDKsXK+X9h
vEztwXqSI7NG1EAdu/vGIZeapGlE2uy1ZMPKlCz8flN40IXeIB8KnNfyuN8MjEWZ27zJMr3xpmSq
Ck6kdAkU5vxTIHPgqhrbm765qehegByY7I0Cj/LGwTJPnkI1AarVQHDRLKxjvHf6XeiyausPL9cj
9VP2MfwPjNSQWWkzuiVuffBKD91yCEu7B+IeNgtWiP+5sqKWvmLmAxcchbJywJF36necWh6gQd3u
A3v4rnONN0+q99e7szT1RmZAOmj0lCY04qiVw3ikBF6+LTdwZft52weMcIeFES4bVj7DyhySDuBi
tHiIcVdKwkuxYcQ6mwYYlNmYboq6XdGTcOA/E/e+t5KVeVgaHmP/104Av89C4gEice/sBBiQqYE0
p1gzq1/ogKk4OFtpDsUbDP9cCrYJ2r59gGwB8Lx1LQ+lLePd9VlY+o5xnfdzWDXjDR83MvodsHNo
i894gxUHav17/QMLA+UaGz38LYdUimyOhhS3MnBIfgWJ+z3L/Bs7cOnYhw0S7mSQK0hIcMJ/whra
iVb/X9mlu3pe6cAfFZpPjkrupWcfvoCHSneGancWebhnf5k90j6h5AkYTkogoY1X+pM3XMSLmZfg
JasVOer0rtgJTeMt2D7WobO4e+jawj2kfu7dFzFvHixHig2nDjjKPc7N4ZwleI6tEucYk1lt6hba
EXNnya0AKOw8jcA4lToJvmGHIoCCy5SuaOMszY+RUFiSK7zgQfUBgKr/ar9PtxTy4aPn3t02/0Ye
obJOAthUjlHCaHsoffDebUD4jpRa8W2x6BqZBDiUeXQdlwOXbO1TdaEqi+Q7VMH09nofFpKua2ST
fBIDxO/xAfD39HFyq/icdOy1LzIdtgkmtwL17La06BqJpQIZsU9mJJZhfkjZew3+zQTiwE0dMTUQ
oRkBECesB6KmA9iXTCkMVIDXDaIi/idNbhIzsgNTCbHHSPFeIvliyvkm5nmkMnetALmwXk0ZxCmb
JK7iMwQ+0nzG5bT7kQva7UDg310fo4WMaOofNhSUjQ5w2Einxbe4Hx8LCOnMKgFTrWJrQ7Swokyr
cPgB5PkM1/nIC84ZGcDVm8LcPjv6cRL+4XpHLhH8Sd4yzcJh0Rt4UnskanJww1UH4uKYkLfrjf+x
5PysdSOuUY5ErdOFphT1/PbYUZlvc6Yh1iGVOx3LKe/h4yC61wIodDCucS+fZds8oRDe/Du1TbLH
ux24PpoJ0KMdF0WEAYR8ANBTAH8cnRyHxPGbfcugkpcqH7zW6z98af0YySK2h4z34INGPWrRTg/5
PcDKipfrjS9cMUxBxdmFEDbApVmkuGL/2HXR/wOXbeuV9h2cJcCZKipwO6v2lw0B/7WgXuqRkTGK
Rk0gkCPcOFRdhvR34QD90H293qOFxk2pxZzinNMrvAJRfzwlsf+9yPWdnaYrmXUh2EytRZvWY+kX
rn8i/lddfYPi4q4H0rGc1coHFoLAVFvEY0OZV70zRXTQ8PICy5L2KKbcNjjG2WPgQeq70PI5pR4w
gy5/G3wbhrVOsXI9Xxqdy6R8OHn0TTzPRYXRsbIeuM5nX8dAtP9X1F+u//6l9i+D9qF9LwO2EdR9
OGyJ+xjcX1p8nb3HCm7P19tfyHLUyBFCemVlodJ/8qseLJvRv4dRSwokc3EGWvZrXJa3QA3swHQj
7ybYytRWzU/QwbDhKeMfqDNU0O6RK1ljaRkZJwCgiNqMguIU6RKyW/kTCmE3riEjegnBy5akuAYl
xCUbGcx3jVPlqJneBMOwQWP8e5JB5hFZm+BZIUWieClhZrZpGm86joVq9tfneSFJmPKKbgaYQTZd
ht+VZyjO/Gyy4ieYyyvNLywjUxyxGtK5S1MMvlI8OM4DrbfaKkiYpnI8NUQD8+1279e7shAS/yeV
KIKSQttljoLq0Ulg4lLdc4Aju2Kt5LE0VkZMQ+tHQhvrkvFYHZZpvVGcQyRm7WCx1LwR0nFatV7m
jKgPKH8j8QamXLgwzWvlh6XhMSK6HDps4AwFm2ZoN8VMky2OAAc8QJ5FLlay0kKs/THy+pCVZpfg
sGWLKeqI7wDU0NfAnK4Jpy6NjxHIOFJ0Miaee4KaE9mkvNkBoydg8BTfuCmYQomOpx3awEbopIJ+
q6fmzsunLWDpt93XTJFE17a5VUlWRYmiEC6C7sZc7Vx9Y+tGOSBWfe/HskeRGbU58BzdCic2cK5T
H3jP6xG2ML1/NFo/TK9odZDMzKkiiOPC936f4THotpYvi/ZDyxP03WeQG5oo6WGqyRWFlo+1thcv
/Wwjbgs83vlgTVUR2CIgbbxa+tf1X71wZjQdw3PhFlCnEFgvtrqQqs8jpPMgGNEDPjxtaVySjZNW
x+sfW1j+f94BPgwRVJ8S0eRFGyUCNk7phRIP8TFra0u2Unkjl1TwycXAIX/PgoM6jwPj3QnEaJXt
vdJPQyFkHFZ46/vaBco9ggpycePj9DkZU3qqB6/b6wbSv4mXBDsI7PX7gdswtXKTht95KAhvC5fg
JTdO0wZc8LT6jsxPoJAFNhhOvslW9kXwcn2EFjKcaU3uFt00Wj2forT/1oHghQgOQe8H/S1dOUss
zYGx4yvfqxVUY7Josukvq3HikySute0KpnbX+7CEDDLRvBBga/GMzrBjovy2yaoM5HQ8F+xbqQtQ
nAOwNayh2AVDKU6JMzlgP0Lv8/rHFwLFRPnqGAr5lPXtRWsZEhsNTXcFK9XK4C21fjkjfFjAIN0I
BLbbRsB4bHjT/pNZ7Pv1H74wL7aRPoaA96mdUfcEjcg9I9C5nIffDHIHtzV/+eyHX+5MMIVj0ndP
tO4VdnyQ/aESuZ3l2hl1YeWagN5YWVXfQuUhwrNcEYPwzL7BKXIzxT+ud2Cp/UvAf+hAB5I7JB9U
G8G1p4bXHuRD3a6pAJ5q+d5v1hxklz5j5A/PbvsuVZZ7ykGG9IswzhMoqtyLulnZgJbm2TgCqLkX
UGtUOF/EMuyqM25UmVg73i2tTyO43cBSsshz6NajmD6NcpPFcmUBfb5RcBPPywd3hOJaXmN+iQfi
ELAZ2vGaLLQsbz5OcgC7OYjHL73K5xUrhM97w02cb2uBu8G7IDhljh8/2V6c7px8CFY69Pm5Hv5J
fy8oqmNtEQkvuWDswobQbex+BY4VjCsowM1rSI2lPhhhHYM1Zs/UZSc4RngAuYM64Umycl5aatwI
atpBBwhiaAwp/JlZwb+zxX9fj7alwbl88UO0BXAhagqo2kWlS60zatxH1C3sDQC5oJbG8rn0ipUz
wVIfjLgORCmwX88NapH9Q0b13WDx/fVOLDVtxHJhD5QFWVNHFGaFMBghMRRD8u31xj+PY27ie3Xb
QggS9nsnKPd54KUF7vTg1ZWcwtIq/rv+jc+TESA3f8+CDHB1BtgsPjm4NlN4NkF6JYRURJisEW8W
vmCCeL28qmrVWE6UehbMvulGCXLiYGr52fv1PnyOWQFb8e8+pCimze44gofd9cDCSFYiKQ32ppqA
6HELBxpT9i9oLrzH6iaLPRts578/aU3Kg/Z0XEawNU6DzQjHWFBLhnK8ber5ZTA/BEeaFhfxOh/e
h9C1rlqwwBKoKT9dH6+FRcuNmLYcsGch2NdFPcnvM5LtIHn167amL5/88Lt1gHyNJ1DgHSjoef7b
VK0UwJZ+sxHDAjfxMmtxK3TAR+bjuU1er//ipeVpRPA49DCBzQrvRHrvrewAxoSOSAjlHRQkh27t
zrz0840t2YU4gKjBUYwgYLnxBMhaA/XXSiJLjRsxzIIRVpIQPIhkAgGm1IJ8Q1btrg/PQmyZQL3a
pbzQFiqoOG9vZshDsByg8Mq+rzQ947S91UTum8Q7XP/cQsozUXt9k7PMavGY3jQPPHbChP6Xr2Lb
lho3gjaIfYA7oBkQtVMFh19/49M6tIYb92ETlGc10Mu1a15GLsWQVAVsCDO4iV8fmIVlauLy2ARH
5Eri7O5AMhE6gZPznyvfHDDMb2vfCNwMlDJS2l0NsMq5BgIfrJKcf7H1bSnHhOFNE/MgMyHrCOwN
AbKw/9ulaxyhpaExIrh0XTrbLMMenEEdKnOl3qUEVAKuBd8LQBGuj9CfC/L/3/u5Ca8rhRizyobC
gqxa3BFK3Q+hGCBEwASvDgNUVWCHOg2RVROy95gDGWSnzObQt+xse/03LES6CbfTGnKxCiF5Ulb5
JSPTvqvVy01Nm2C7Iu1Jl3t4OQeXvwotMWwgP1utrK6Fk70Js2NwJoJRLJCPkwALBYLVNZufxPjD
m75Cvx6Ul3ZtHS/EuAm4K4QalQv89wl6f+NGBZW9saEzGzZ45lvpzMJ6M817i3kobHsi7BQAsS5s
6BlzqMrKF1p9uT4VS324/P3DJiq8BjT7GltSwbxwSr7Nndg6wxrCd2kujEiHZB1UbZnCuTsjYOJP
jtynlc+PRcHai8gFCAyQnBJ3hSz837d1yNi8Bw0xAegKe6eG7YYkDucL+X0cttdbX+qQEf9ul8fT
GHvsZBXVw2Qz+EUnb9OYAzSY7XorTUIttbPysaW5MTZy0SYWWDEor7MCXCkxJOfMF/dOlojN9d4s
fcDYzFHU0kXgozcXuhVOafe27E4NvTGDmLC7UQ3Q0CM479Pa3kEVC2yL/HjTLzcNfiEQPjgDr1oI
XNIQ3IyNnr4G7rASdQvjYsLseFuJTPMZUQfmDMGTSVZBjTtfKeouxLR7+fuHkPPVrJqywDW3vRii
fdHBv0SfZLb245eaNyJ64uAquwF+PMnuSsmevXYIJ++utsuX28ae/f37R0d14JrCpKyz9cHzvLcp
w7kG8q1319u/tPPJ3ucaEVxDEYtB2dXB5gbRRii9NuFFzPx640tTawRwXWeQOLNhquanxWM5UxCe
YONWtqsnhD9PDZ/9fCNqJ4tLGRRpFXljAhkioBnPlKt5U8/YJCSjQSi5F0SeD13gdibJK6QoQGOG
tMi975flo6cklG8dQENuXM1GlEOuEe8U2Dsi2+pBBv095JAcAZz6+oAuLDcTBedDCdnGXQBWZgKC
HShM8FFtmpGBu+6udGBhQZgQOM5K4iVJwCLlzhsBj8FmLcMu/XjjlO7OXpp3LX68521L9qPN37vh
vY5vHBoj0FFg7MvcriHu772z7rUmMpzbL7l709sAN2Fvlax40saxF12EFkM4nl50RpOVBLs0MkaQ
u5WUKiWXkRnKUMf3Fqrrmv9s3X4lyhcCkRlRjjgA355m2EFhjJwzugHVDkalK0vmMoGfBKHp84uh
Bs2wncAaruUjYG/v0EqG42HgBHvbw1NmrNVKNl84EZgoNbsbPKsjnRsFzhhK+IPT7sUlediTcsPE
T+gWr3RpacCMMG47OLkMqEhEbs2PMEnhe2BPt0xDiPF6JC+EmYlO43mRjW2KnkCeFQjHr6n4fr3h
hckwcWnNVCSp7xEv6nkq74K6LbflVE67uWiLMHChHw5DwnylFwsL18SoTRihEQJnLKqn2oXQU/pr
bGwYvfhnO4e23/UeLX3EiOyuLEooV0k3assYOnoQC/wiSg58y8qILSwq0xEY3m1zrNy6i/g8B1Ac
z4cfWTXEoEW0PcyHIOkHJU2eH9M5DVZuzQvL6w8X+cOpBFq9no3rmB81lgpl7R1jPGzC8WslFy68
onITvsZz2uWD5bPIR3AomK539qHxIUkFs5uZWFAZewygTU/qVUWHpfVM/j6nZBDojsFhhqItnOUC
/13M79CUDsf2wc7eqPxl86dKfLPhpYbji3S/KNwVry+PPzaSn6QfapwBimrMCaztpqghapN25Zvn
QAeuKYFnnJIjbDJgsKfuxi496Er9O3JohKW992KnyZ1w3D1Eg3dO65crq3Vpao3MwZS26pi1sHIU
YAFOrHqGDvGdX9UrKXBhoE1QXA9boFHnlRulcLWIFT0mU/t6fSSXmr4EyIdVWUJT3k1j34vsBm4m
I4THmzWs4EIMm0C4oWlGCEUqJyqAQck47A26e7fPQcRewxLTpU8YaUKJkjYu0l2UMTpCaE3mB7we
yChVcYDCVB5vpqazjoBmJXUIb/H6aIH38ujB7ProDN4IGxyonOSMdOmmyOR0pCqBDpqchv+CGSSA
2Q8E8ACQxa24Y7/NaanePceCdNtQq+Q7nDHmiIwi/UGBh3wWji5H+O+Q4d7VsbeHK7t1Bi7c2rkd
nPKa0ste4szDm8xYwf/htsVHLovywww6PYNVl19jYUg4DHGav5XK+wrRmLVS6MLqJpel8+EDBfzM
WdVxN8rgOpiAoFzBzEBZX25bgMYxBaoacw2ahIqsoH1JwZQIEvbv9ab/gHg+yRImNk8x0Oq1hrRM
Ubf977hi1j6JRX0cbV/+SrABnMepcKvNJOr0aZDO2IeoNsVP86SHwyB1uhYKCxv0H1rChyFUroQA
PZmgcVNZ9EGCLEdCDS/np7p3YfUHARd4Wml4Dlzv+NLnjHxkQRUzc0igoriA1STKi3eyAmt49Man
iqdnNrQrJ+SFBwUT3gciIWT4ZEOiXNOLFUqnIR9e5ATOU43EE6SEtqTNOrXx6x5CObbbp2tbwMKq
NI2R5xyGWYVvo0LrszdhERiQVMFsNxCdXhWAWfrGZXw/TJsF76ZCZnkTTen0JpKhP83QnoaV+qpW
2EL6NW2SW+xULVzdSGRR91y4zW/wF7qVxLCQHJ1Lrz78+tgNoLEqSpjFyvpX2dVpCNFSZ1NP5Ptg
N8/Xl9pSB4zkAO86vPL4KWSQSfIo4EMKac+VVby0uIzM4OjZGmIKaB6Qc3st4Dni+ffpBMs4gfv7
AJlOvLxRb224liab/D1c0HqMa+gJ0air6ntaTU+qYu8QxF47JCxNh3FkSZvCrlTS0ChOpgBOjLaG
OVdZBzt+2aIKKM6ssUiWvmSEf+l5hYRUSxvN87mqH9hUf0m1d3Tg8nbTpJuAPduzm8YuRBt58TfP
f6phNHy94YVjuYnGm+waHiqsJtFUD/tist5dy5qBYOD3Kte/6Nz841n5+/VvLaxcU4YTlX8mPZ2y
SMN0F9rp8P8Z5fF623+4BJ/sPCY6DyrLDclSgaLNTNqvLRn5E6U5f8oUH1/BEHC3AezU/kuaBm4I
XgAl4BHy9LA6uxhNgw2ehjY8PSFc6ye7ARRLGJqVDUyDSQAQcokaEJRkj9ZApzt4w/Nn4g4ThCIG
qMirlh98t7X2MpH6oax9CZMfj6xM0IIEB4x2/46SobaH9OJ3Fmk4Wx9EV2F+gkmV37BlwrtkkuXL
XJVimygBrWW/ircTdJg3Y0+sfdMU6WZodP52fZSXZtDIPT2MfdyhQ+4h+uL9MINDo9NkBSu1VGa0
jfQjhFI9TXsaBQ1Mz7gLD/J03vCp+JnHeXNXa/k+y+Kl0nkGj+VuB1k0eHxlNsBgYN04Qfv1ei8X
NnPbyEvQuedTpVMaleAWukJFyi+3RA3eBoZw763rrSEPFtKGbSSoAKnUkZ3qIhDAR0gDC0hhpS/W
hDIjnphu2y9sIzdBM7G2YePSRjEpqw2JrUd4D/9zfaQ+Xw++CTlM4IKQFDR3InXxF0uhdK3G1bvG
UuPGRYkQAWtG0uKYzft950V5mx+u/+zPJxgWJn+HlCgEywvAhKMJxoLPYKCPz1bRtncWBciwa8r+
3Hi5txIzSx+7TP6HQ0HVQiE2L2DqzAVK4zuUhdonsCb1D+5Vw3lsYry0QUx8pWuf76nAtP39Ncdi
XekA9xbB8v5YDGpLgCTCHfz6wC21bsT/VOZJRUWFw9NQPrstUKxJ8JCX3Y/bmjcSQJPDXMtzgCBu
UaFtmhLmnN9LtUb/WPrxRliDVQW5YS+ZoqSVeejG9SMd2S9gJcvN9Z//eTj7JuAw7jIPpm2xHTGw
MzZdQ45wkRQhdPh/wUl7RXJn6SNGOBdZ3VpD3jlRHn/TOYzTimdWglVNfl3vxMJyNfGGtuMPzlRA
rlwWR0dXh4rBAad7L0v9NW9WNuuFyDYRh4k7C2jwOW3UKQETjDZ+6OYqWJmFz080voktrIoqLbtu
9qIK3nnHnsQPKknPMMJE6CVeiBLJP96wJu39h7X1/8cO30Qalhp+F5e6S6Qt3j/1UymOKWRZ4g3U
axIYsQbpa+P7/fSFOp7o9l3ClLsttCIdNHNgqEOEX+yTgsMwIwVSmO7mhPZ3FqA4v1UgQdhunDn/
EbA0UCiwVaLbXZ/mhWAwQYw8GYZB5iUeoPAoxy5Aif48DitJ6PN7hM+NNFH3tuydy0HPE3Go9Rcf
WmFVzsKLwWHTTTDQakK4qq6ckJa6YmQNGwZkKY4iLMJRCKBDilOac3LI1+sDtRBv3MgaRZZAcswq
LgMF41XeHAElg48FePp6TaJmKeSMY4CqegturzHuQShzcQ2TDg0dKmsA9AnGJHrtiLz0GSNzjHnv
d8CPtdEIk+Jmgi0bre60jijc9prm503DZQIeKx/u44OV4u1IMUBuE9Sm9d6dkc5ra2W+F2bEBDli
uQlid2Da+d4dlS+cWXCOiIGIKba39eEygB927GGUTe26eChssE6JLA9V/xr0d6XfrmyjC/nPhDoG
ZIT2DyqikVvpc1V68L2yVw7RC8FgAh3jIJCuh0JrNFQTru9iM/I+rPqVrOH8IQt9ku98I7QJg/+c
b+E20mRzuRlhvves6qw8wmKojTeFjuOnPAMeBHw4u/5ZNdz5mgSJ95DZEqHTuzUsiWayUQP+aRi0
VnCY2dCnm1mR8ghdZgevjZoU23GE+ZwzQUAzSNPhnlsk3bGy9I9N7Or7xq/8beUReRT5DK1XAWvV
F8cW1c6q4cacwTt3F2fqO25O5GFQGlCXifmHSszeRWEbcqJBHOwqHjCY0CnvuQjaeuOndfVYw5n8
rDI8Dw8E6sDNhM0whPS7c4QpTYJ3xJgdOu/C8YRlGDzJxgZgnWaeXsZGwVOJAJhP3WG46+AVdxej
oAE3+j7OzrkM4BlJA7jMzILMG2ZT9isGmijqptJ7gELR9FZR55kp8Q7x0GiQhB/ssZBb2iX6Kffk
Nk30PrHgstb3Qpwm+FluYUuEdBrwGN7EEGS7r0iSwQcXgC4g0Wa6U14rN/CBj7fz2GRfJhxBTzbS
ZLatqIUup7av3lMLD1ROUvGXkgTxvC17qEzZsDTeYUoJw7BzGJWlfraFqKkdsgAK7ypBaXNnybrP
tyk8jdfKtkvL18jleQ1HAjvj0Hy3oBJDegtm8mPc7T34Pa3ch5Y+YSR0S2YVyxq/jkaK2tygIM3p
wuN+AxR4s3IEWci0JtSV9hVgmU1cRx3LD+7Y6Y2yrZ8WhhPw8v4+Hay1XLjUGSOnNz4H/0RQHTHd
jnfQQEif5ZRSgG34/O2mbGgiWwP4IQ1BDbnilljgGwuvPASjkD/mMpseiO3nKzvHAkAYZnN/p13V
a1k0sCcDjog2UDZvu0MNQ8LfQTnWbEdhkRw6stbDzq8K9lzbdv5fJln2LXMCn6wkuIXMbOJfMzgG
uyB3gCI+dBlU1qZ9iTPMyrJY2LhM5Cv3rGDKBdSL56xDXar8LWFRFBJGt/4I/+7r07XUg8tK+bB5
edNce9ZMG8SNOGkvO/I0Wxmcpd9v5P4KHCEp56KJKq2fvSweQ0hWT2ELzGIxOWtmG0tfMVIAXAM8
OJuyJoLo/ibL5XcY+O1rPz7T2t1fH6OFqPGMFCAGR8E8W4DRRjReF+FrGAPy9VBJOIdf/8KfJ9dP
9knPONN1BK8K8EEk0WhnHaAzuUrfitGBkTWcMps7NSTVU0znfDfquD/23eAf8fnkaxLTYZPWtDlz
KGIfgjyYv7pk6uA20DmPiSQSJpeaH1jjJC88nhgErKVln6gcYIgwT9VdojisFDieYSE43jkAovsU
krzX+7W0uox8M468Q0+0jNysf53a/jmp5pVLoXeZ4E+GzMTWVjrordKeZYREeXaogvs1wITpOSUE
8qhZPk/HzoaE+jYthfqmIGP1T4Nj831BrfKQkcq5b6TuXimR7t2o0vKhRSTsOMw8IxcWoPbGIXN3
bHjqbPJOsZ/u3KZ73iTOr1YrFdl4EDjEWQUDJeHBbhk4fqBG4gBa+L01wwPX4wdRj9ORtXl2Yixt
nridZm92ocg3q2ViH6eKH2f4qe+q3Ovf7Hmuobk7+qEuHXfrd+lwHKe8umPwjX3Ik3E+JrxlG0kL
ccou/AGAhmgD/9KBJ0d4K/Q71+/KKawlnAs2MiXNuSw4m7c5DJazu8BLq98pDwDEhBFiEDrCfnNG
1OGuT/XCJmbikX07cewSFe4oJb977sGr7CLUYIfC+gkX5ttSiglLJjiwJLMC68NxVbYbqzF5TEFt
/W3bo/ufU7nBbSduE6Cs4ph1c9zC0A5u0yF3tfPa+7BPvj5UCyUHUwHUm2BP0OS+HXVtHk2D/Uzy
4n+cXVlznDoT/UVUIUACXmEWe/AS24kd54VKbm7YxCIWgfj135k8+eqzhqp5cpUfxGjpVqv79Dkn
Xs3Ps18cRx78UbbamIjBO1LNB4talPkIR4ILqobyZn5bot2EB288V8fLkzF9QfO/fQ6tlKUEqsma
QVu/QD99rOU+m2kbQTPzutqfr3NyEgllXT+D1tuYQvV6Akkj1PuuY772dT5Ou+1CCEGD333tv3be
GLUQpW7UvRX+ubxEBi+oc3COluXMTd6DMkuU9a6Va0yGvNswib/+7hM/qMOPF7eFUk5fnFNK4JIH
Ch2tHhDuhaChX/g7h3rZl2WGCGzTVeHdnIOQd+paEJ+UUHTfd6SoDjwVaM1LXynEJhBfTGALC5rI
qYQbpxWDknBuTbtOiaaJaFDkewdgk5gGaXGCSC3dO5bfPeWynO89CgIk6EOCn1U+8Hymh65lRYMH
1lKjuVDJHUOO8IU4LYsKBXW9WM1F+i1spf8+QAsaUlz9dFdBBPYWihDj21KmGZQPW28Gt0X1p7ek
tXOCdoiWZRoKuM1B3HfgMQDO1APHFuqRy23j2oruxq6r9mBKgtJmGViPa5t29saCG0Arvg7GBowW
UgMOs054Nh7qDpKvY71PC3XkBQRF6Dc/fYO66p03fR3wwkR0ep2H1alKC9+Fumvbp6fZFn/8VezQ
0r9jXvN8Zmbx/C0QrMGgdcJSNVQlg6yITNKl2vfc3VUEmAT2zW+3ePxMXzjHWR9izqGBuIviKAd4
9hRBwjayg58DqINyf4NnwnAX6VSlVkbwyOlt6xSkNuAmaDslzU0BZvvmq1VsMX+aZqE5Ps/qRndu
MQsRvsxI7qW5Qkfi3Tja8VVuQ0dwTzmtaZgppEWDFlDhkX5B8/t05eBawOlMQWfXFcp89XDnN5BO
QWRx+WcbbjdPi/mQ7LAghQOSf95YU6zY7N5yhyYkD28QcGbwK/m3Zl2eL3/NsAs6ZBtohGUmPVuT
VO7afn6SaCKplzIBD+tGAsBwmHTstuqIK21rAYEvofsQ2s+uP8YNyIJznh9BNrVh3YZLQkdtU06n
XA3uigQP30OHa7dsVeFMI5+X7oO5VaBo7GriEuDBl9gfxyKqVfh+eflNY2umTGYXTjecwJ+UeW8g
fXprxub35aHPQ3xyr+lwbD5IFTSjRxJaeQhZndA5ofRD92zuv1z3Bc2CnS5HxGj5sIEyL0HQZZXP
a1eLGCoYdOOVYlof579rTwMLjOXp3CR2X76POX+oui2uW9PQmgW35bKwWfnWCQDbOBd/mnSr8mka
WbNgcFSEyDdC2cRy8TahydBulTwNe6rjpEc6QcJuqMKTV3fTDqKGPVgB3ab6nXV1vrHkpm+c/dKH
424XEyI8h4WnZoKcul0hN/zDc6+Dbvk6ZrosUS3E/Z+eAi9B1BWx9XvrvBIolV51JnXC0IFlLoU+
QHhy1P2UsZhUf9qx2XDNho3VkciD8Oez+vgKsnMpDmNKrF0edmyj1Gwa/fz/DwtPSK2EneLYFOUc
Vy2aNUizWcUx7apmq03tIf7JGeRQgt/SsfHIeAUnwMaiG64sHYYM1jHlTzXUo3rlJjlcfMV2Xj/v
SBYeOwFt7GbjOWaahWazY7Es0HPr/BM4dPqTV6RkF7BphSScU2wQJ5g+oRmvo9YzxmlWyZkIq7tt
1vvC3girDEPrYOI1H2siG6TvIOJdRqwYnoKwfgiC68DKvo4Yzps67TOUTE5j0brQDEeeMHV2aF1P
ltH+Leuuj87I6Nzb6qH+SxL6yR2jk4cShtihDVxIiH+f1rh/D98oJIfriN25Kkqj7sH+uvx46Z6C
LFpfLhv4X0v+7JvadTwPYl2Vm/XJ0lKyS8FJ6cUdOrl/OfOa/ktbWh8oyydomlhAFC79SF9UVVWH
TqXzXnYc51EMynZiqxDij1ga9Qg+++Jf3rosmghZJqgH9vOxEjTHW7mv+je3KAPnwIPz2y6rg7mP
VsWL34iT662Y3mD8OpYZNPX24sgeEs5jcZKzd0cadyNdYhpa8yuVBU5rr5QiGQt+h5Dga9uQ35c3
wxA96vylbc5Hr2kckvj2nzD8lVX/FBOJ3OrK4bXbPwCWnzgTKsN+xh8dMX9ZGuu33YAPx+62WgtN
U9BcShrMgWvZiO46bGtA6qjxViC4nkDru+EdTV/QPMqwDhT1KZSfm8Xbi2KN5fwjyGocyK2w4O8p
+cQmdLxyPmaS9hmSSMSavFvSi+KQg4j1R09I+JuKLH8E2aV3p/p5jJeqD/bcFuUS2Z5XoPRZMxwL
8BcCh5x7B3telg1fapi5jnbmUGBsQApLEtE1832rBHwER7U5bNEMUEGR/LoV1pHOBWR4x3QASGsc
Z8ioQjgOsORwp4brbmYd7DySMpyrDOOj9BshVb6bNhXtDXeCDjdW6ExrGAFVAdQX5aFkku1BwSgg
j7zIw2UjNTzAdCJSxnmjFm8CDhzKrEcypXsHzD9IcE/3ghTHuS82qjCmuWgxBoCcllzzYEYD6MBf
rSBwYjmuBPqEwIJv3KEGZ6aDhZnovaZeIQdjkTsXJDlofNs4RKZfrzmCDk2+FOdfJoIlHohAhFVF
7riBEzFZguYDVGn3buF1KuHBz4llTQxQu3vG/X9HUWrZX97oz2fAdHgwodJWq4v17wsu95ME5XxF
JPAU+bJx+X6++kwnIB1YCxk6iiLFYDkkQtsgaKTXrTK+6eefz++H+Bes9b0UhWWdICU8ReBW5XkE
os3yucontdVzY5rBeYM+fAScqpC7YF6ZQIp8Rwf1RY7T8+XlN0RDTAcDF7yRLE+LEo/Vdr1BtF23
sexqO0LMQo4Wn+2d5wX0afUZs44isNYftnBXAHNYO8RAUmY3YZi1P8u+C59cGZbPnof/jSFzvm/8
xPN5+/+LgoXnZfkw/ZmKec7k+T29ZOvOdaYc/bDDSan0j+9a34fc+pIibvTp8rIE0xbNlQFrwELN
M4CmwYZEI1TNgP5Bqhd94VBNjTIKFeB5FdkOffz0xu6nElIzEG8vpyE499pt+IzPjY+Fzn8n7aV9
bo3nDNQcwqaDGlA5ImbrFrwd4sab0m7Dg4SGxdU8SOHaLCzXUCWpP73JsPtdQJoBnerWw4qHStjx
IbKW/sFj1ha5l8lkNLfSVKljlRPkgArUjejCIuJ970FEeN1p0cHJOCnYrxziGIGXxTyncWYN+952
Iid9dZXYD616WcoxApbs8hcNO6UjlZH8Knq83/2T54g9sd5bG4IE6d1UXRWQMB2sTKaqS/G4W9EM
/gApn9sOfA5rDtaNSj1dnoFhR3SAMiG85Y5bNmiqua8gu03kzxDUJJcHNy3P+aMfrLcpSeXnYY1E
PBBnISSAFQWkGap0q9rY8s9jBaZDiUtUjZqgrJpkGFHv7B8dr7h1qxfU3HZzdeUSac4A3Eyll0uY
id88MrSxp97vIN1KRZgmoNl6AIlkWvg+9ALmLIbOdTQtD5NXxQB/xNX0enkfTB/RDB1qj4PdZQFJ
PMu9qXsAWoKeQT4myCNEtTzyiLjOdem65jQPUY6crQYp1regBCIgzHeAUKD/YAtiYjiwOoIYeXNA
xdFPl7Rk/uMJfwHr8XwzU1ftLi+W6QNaPlGoJZt9ocAPWDVLnMulvcFlkH9x0Z6z8Qli6Atgun45
KmIMPDkgn65Vzk4uIKA7R4z2GZsJsYhVEPAfWAwQwUCF7nGuOnlI26wpd37aZCdrBW5UAYW8D9YM
7c+2bG662l/vALcBr8IU0PxB+HaXuAAT3ZF2ktFMVX+S6GmNVn9J76AKm8X9MHnf5rSeHmkQtkdb
duPXafLTZ+UM3a4SQ/DsZh276Rce7ETldBGUY5wdUHbrrreKX0z2cjewAH3GoxAohpF5X45z8eiM
ahijpbXVI4gVljhcyhoohL44FItUr8of5p0X9uUtl8V6w4J5ObXUqk4s9atb35X/UJCWHcDjUJwQ
/2QPCjzNbyDuy36NKzQ0I/AEBn+KtFJHVo7tUay2uGvTlaNyPYljQ8Cdn0Jd/WFIgQwsFJSkFukK
dDqG6xsQU+2hdK1+zwTP74ORo3A8OtZZKUBAQpG1EPkVXeBEmeP06JHqm7eJhX9YW8sYgCIWw8eE
yUrG+ShB6hAr2QeJrMIhBt4n+MVm1h4au63ffGfN3kY3y3d5kI1xqOzHHN42KkWDPo51Hm6nofxX
BIDTonZe31BBQM4vs9dhyJxvPJvnwwyOU/Rrrip2C/+nrO38aw296/vA4/xO+EPzXPgTOH/m6Uw1
COhKt27p1hp8tw5Cl769VuPZ63lunkZtIeErxvLHAtaEXdGjBH+dtWlXhATSDqJBJXochfUEgfUv
mexfOVDM1w2vxY+MZG5te6NKKC3BHf+lGbJIqi0ijvMon0SnOu9uOE1lP+fQaupLNF2T6isM+dfl
H24aWrsXGIijipZC7kOAOodaD4595cDaXUA7kaObBDy7+UJfWaEeJuJdle1mOn9uUU+tVAA74bVF
wLoCfk2yY+nGU8DglnWcsZVzr/PQKZUAPh0HEK4Slgve2S3eVtPwmtcf1wr0Bu3aJqvXAEufU1Ak
Ooh7U7+0Ns6iwaJ08HCt0DvfdA07yRQcWpzlb5417ki+tDtmiY2I1HBu2PnjH0IuwdJiocxtEt69
O+23aXy76jzq8vTQaClEXcNBoQV7eLSBOSwiZ63zjVNpiFDYeToffnbGwIHp47GeLOxMLg1levQg
0GE8jOeIzg+UeiAgRNri+zbtthbSWQ1PfU+BkBS4npPs2YFkfQS9ng2nZpqNZrwEvZ1pX1geno9F
f+ITxFsFwQWEB2QHGQge7p1yKF8u74xpLppB243t8Xx0VbKE94CeRp39FHZrdHlwA/iJMe3FVuTd
NKYrRl/BYHwSIEG9tVLHP0lUJ+K09NLDooYmcazim1Nm0xFwojqW7eLeLnna7i//CsNDVYf+jlCI
HGsOCv50SMsXsOzSfYp646GlYRS2zL/tl3A6uBC/vmm7jmzEsgZT0hGutm3N0j0LIk0swN33OBRb
zCOGLdNhrWps/AF9xQj8huHYnlHf09A/TUu1wQJkOH86nBVIv8WiHnzlzHHrQfuYjM+8eGl7FrnO
VclTpoNaxwUcVOsASnvWu/dcVP/gWX9jZ+mVDllHslZkBZld3YKXIPPvwM15aOqyifzG/nP5TJl2
V3MBFWtTl1rndu/A+5JT7y1Yr5NMZTp4tSU9l5xCqqAnfeS7PArQzivZl+t+uGbvUnqyBT8sUrOW
us199wgw68aeGm4oHbgKlW0vsPoCYrLTt5H9AXAvCtp3Nm2lfwxrrkNXOwJEgpg8SMn4znDfAhx6
20xLfry8MIZTr+M0FXg1GSyrTpyu7OKudpOJhg9z2d4Pub3LRLcF1DOYrw7MhIxsWocW9pcUgOM3
JJLI/E7FlVkTHZC5QIey4ZxDpcPOdxYw3OlEYjF00eTyjQvKNIPz/z9ct8ILB1ZNi0xoYc+3AEOo
J75C2w/c6OLn5d04B06fxMY6JjNtBwL9z1wlkolDU3TlrmzYz2VGK12z8ueQLQfoFlznqnVq3Tqr
7KauIApqVU2UQmGcbczCYBE6JlO1KeWhh54sUjv/5AsqgCNZZzzhnLtqWLYSsSa70Ex6SJulmWXo
neyZf+0D9U2A7eryNvzVsP5sH7QLHOgQqqCUjRJISNyXuvXCG1aHOYmW0EJSMffmEYykYoLIgsyn
Ig5nNj73XZcdM6Hs4+zZPvQdgYgsjlM4y98D8IUoi4a84NFcO3YsqqA4TOgqvnPaoThZxJqfkMog
r0RaeGmHffgnTzPccb5TOBE6FMYyApVj+2CPdh/ZA11+Qd9TIVVUbOlHGY63DhKtaCGClld4u67d
ycmaZRf06Ytog2+XF9U0vvZYCEdHLn0JcbXB6eJhpj9t1R2rbni+PLzh0OnQ0HxUTt6hRSzxUn6b
d9lN1rWH3IbszVpsGIzBOv/yd35wAEGWOeOULmfRNpXfeKv7Am6bY54iZWeNwYsTljfF2G6VKk0T
0txNbk+gQLYgPVgJaOt0yNTyfwV7bbf0b0z7cbarD7OZU081RTo6iUvksBOBy98yl9OTFNTZWDDD
5aKT+XKw6QGzuOBO6dYYzdVxLd+a5VvOJHTpNsr2pmXSng2N5GuRFQ3BIyh4aM7Lb3f0Zu3FXYbi
0obr/8sS+olD0Jl6s0pVLhhc+qTh8XIoHpwTesxivrOtyIq9qEelfWfdy719SKPTS7ZLH+o3tt/6
vMHVuZo78kAX6KDAj8ZHKerXds7dwyQyIjbeK4Yl1AGnfjh3AXj8RFK1vzuKYon7uKR8523VAgw/
X5eqJyQjIGcBNiYXQRwG/p2v2HUvdx1pOi+FU7pj6SQ26V9AE/QE7eONyMi0Kuf/f7CPUhSErxxD
O2y6rdGOg74emkd12toRut7ExtEy2IgON+2EoqQLFuR/sjGDgHa1vBe1l6Gtx2Zx5xRVFlFSbZXf
TZPSjB5001Nf1aCDYyveBeJxED9c9Et31XXW6GgPBC8rmx78kH2SW4d1xX1ZffdQ9nbGjZv575n8
xBB1FGrn9KRJoXWc2LEXB6/zPbCI9bcx+rKe+n0V9zfOO4pa3ot9qHfWrfU+vbVv9S/7+cwJvfNv
Ea1t7JvBfepkuIFsqzXLci9x+vDogZt7Fw7NS0rFFpuQyWo0o18hG00XxdxEkHB9GLKuRK6cqI2N
Moyuw1S58sJ2mjKsI3FvpeA/W/86cjymI1SDdOhIk1Ve0s9deRCZbF5QhsCj+vJFb1h4HY6KI4wu
bo+CSXCxjoEtS9TECxGl43UQbaaz2SJ2cK3Zx85CIeC275e7Kg03fIrpt5///8Gn1NQSgVwn8E6S
9jg292flXaToNo6kaU8147atzJrD1HWTlk+/e5vdLlZ6uG7RNbsW7kypdFqaKFDB8OGtDsA4pYYr
t1S7wwuANRavHhxwW3X3I/P3k41esaoY1o11N62M9lZgfZ4XYAVzwU+S3wrRIWCrw61lN3jwv1IG
Hza1HIhDbXC8Jcu5I4kvedK26YNT1TlIuRxo+0AG9vIuGKahI0DnElU/mUJ6g4L1Py7Gedhl3NsI
1gxnU8dxhguow5FNk0nlfKVKQAAP2V115ftcR2+2IBuCXJM3JZ2c/wns9TvLve9lGj6khF+HwWU6
gjML/T4k7QzrcoP1ifldvgcfW7UjbGVxX3lif3kbDPSxTMdz8r620zxnfmL1C2IDj1fgqUUddwCj
z2HxwBcZ1aKTJ7V03YFyMR98txxurM6fbkBc6bwHBZ6Dl3+M6UxoRs+Waq1BuuRCAlKFYMIgE3lP
S+lfxx7EdALZts+bVJy9uQ/EsOv+9Ep6O24KhRtsR0d6rtxXfeiXMmlodQzVa84gKgxp+zL445f/
XF4hQ8xja8YvU6th3nC+qYUf0e42pfWNQ6qIoGHh8hdMe6Bd1Vz6KMyHIGgrmiyMsxLt96xrNvKL
BgpfqiM+IT/hq2yE6dhuNcZT6ufP+dj0X3oprYexWKshqvN5vVtDu7kt3KY/oLjRHVdpdV9nZ3b7
aMygIZHxVbxfM1+qI0T9CgK4sDPwQkt+L2frGfozVw59PigfnKnyKNLXVe8kXPjZfSNkjjxYXlzl
QGmoxfRWWnbl4CKmh7aoupkKyg5T2tKny8vyuQel/wcNBZO/N3U4zPP4c7UegYePlq0OBtPYmpk7
hUo9TgsJTGd/aBRovs9ka9nb5V/+uYlQHbrJmwbpEw4T6UcR5fZdOddHHKLI4teRalEdnrn4bKwX
bnkJL4PbGY1q0VJ676QlW+nAz5MzVCeKrfO2pPkYnhvBBXSy6+Hd8vgO3T24cawhqtyc4pPFxhVg
2g7N4vHsdJwmxdfKEBweIJLY9znozkMruwrECCjRf+3AB6Sm9Dus1zxXADDN7d5xuyEifHkKl2re
cFyGaehQzBRaXlCAYV7inWOitgyevEairUttzMI0vmbNnSOHeXAxi5S0UcFBt1q2Ua62KtKf+12q
4zAXsVigbBmbBCJ3b4Mavzaju1V2MRRx8bb/7w6ATXGeaAcnt1C5V4LgvVymrywHb1KAbjTZAphV
AY3bBuLnrMoHu1h+8DK9LiaGPvB/Pw8CLd/FsYBJIvfw3YbkyMkCsHxPGm8LB2qw+kAL6qnvCkCV
EdQvIXvx+flKBKFkQSWLUcV6vexaTHukxfbNxCEQveJurOb0jjjZ3USLjWSA6fdrFzsB2U299itJ
msyLzrzfgR/b7p9UbkESDD5FB2Y2vqLQUwMx5+qML81axsJlRznVj20FEgUPmOUu23iPGyxFR2ja
a+OoFMjlpCJwX8hZo4qF4tvBrbrr7j6d4nWZ0PcWlpIlrMmi2v/m5hsDG7bB14y8z9Jmbmllo3DO
/agPm+ZrBqxvvAZ9eQiqegulY1qi8/c/hAbEH92QC0yAg5bNre4z/FndjSjLsNU6x6saqO0GHByv
q4fgTd6lIY/UKkFpLiLSvtgQI7xsDwaFO6qzveblwNMiQ8V1AiPUMR0gnZ66Vft1nm37xgUAP9/b
dVqXkfLpFBdi4HwXVCLfyvYaDFLH37EBtRcagg61H5yfy8J/9u0WI5jpJGi2Xnszre0zUW5rl0fV
P9jZsy+evXKL7NH00zWDtyRfZDpjfN+u4rrpAGfbCDtNZ0u7zyfHDeyi4hACbYo6XlFKPqDz2InB
WtQdLm+84YTpWDykLaclU+mYFEGzc90vqdN+tcmXfnCPVn8Krr3TdcpPIlrSSD+gSRPMMSdg6ZK/
/TnbX56FQROG6oC8RXQLAkX4827nvjgnFten4Zv/K0y622FPv6jY21d7/lI8Be/2S3hPTtNdecOf
+I/mB3P2W7BAw0nQEXt1k0110QP6Ru3ma+2P95PaEocxDX0+Ih/cDGCAqd+j/yWxneHJFdNrILa0
Jg0MllRH7E31BPUkgZ4CcKzKmFZgx03zbHyRVali5oGgL/ZLUCQ37bw+Nj66OMthdr/nDusfFUMY
C3hrtkM3HpTlW448WRHUP6wVmbOw4sUSVV46QsV7dH/mo5wPQ2/bj3UNHLUcBT9aIvNjOmfBjhR8
uu7p8Jd58sNyzYstpExTkqz9DvqceAMBp/eeL9dxr1KdV7Qbl3FlM8qUJPceSQPUoaxfLp9l005r
7mRG1V4iE4Oy2ur6+0ao4Oiszbph7wZnqIMAweg5z3nDepDc26996t/kCkp8Y7k8dTX9cXkG59fA
/1dD4Lb/e1YVV4IOjE8JCShgaksoH8OsXPcrqGl2RecdgUTs907mhLuxX14vf9SwbDrET7gCcNMA
ZLIQ2P4x1NlvUni7y0Mb3LCO8cOwbe2tsD1nan/ZDjRkIFtUf2GTao+Xv2D68efd+nBcQaXvd7zI
nSQPmzmaLP9RuevXy2OfA57PdkPzHA1ZSW8rWPcMBXW0n6KbCsh5tNrz3Xw24IBsBL6mZTpP7sMk
UPl1EfkSsGMQUuwYCysgo+sZhONoQbk8F9M6aW+DEdR5AWHWDDH14puv0kOfLlcukxYlhKoYU0pW
IDWa3+siIlQ8A6uNp+E+A0nT5Z9vWiHNtLsRglZNiI57PKJGECp2QyyHWtyOBbSkL3/CYN867s+3
Ck+F3bmp32L+TdDJst25KW9vSNuoU9gOwLdd/pJhMjoCcLBFawM5By6lJfVfZ3/Kjqk3pCdQom8l
gExRqY4DpE7djVy1JClmO7u1CWgna/TJv1WAPhxF2IUxEk/ObdV72e1S5YiRrKHeCL4MK6lDA6Fl
WkwMbUaQZg3/VFQmINPgESf5c9GSjfjeYJs6PrAkhaOcvgC7g0/ZsW9TtYdKWL4D2TbZSz/v30hg
5f9e3jBT7sA77+RHA7XR4S1CAYGTYKYvlI3daSUqew5IMZxouapvoON7V2EPoVh01oBtdvLRQs6r
0H/iOSjorjw5mqMIeJVZ5RqIhFpyZ4cW8mHg/956HpvWVPMRFfDlvSAS0sjuHws0hhKSNA4SiBP7
6aZbBOmGK04HE/JyhCC7my6IzMsvoaisW4gRxo5DjxQ6CujLPHqFfF/qtNl4zpqsTXMdJRuUAHKI
JAG80r5swAYiU1FHJerlV35Ce23Ucx3UIQW/RaBuyuZJQqs324hpDHuio/jWBswNa2ctiZzY3q9m
cCMN0Nlrfw6s2QukdjZOlsFmdcJHQgFl51Nho+x0Kto6UsNytFWz69X3yzZk2AYdz8dsR+HsZnYy
5tYLym272uLvA2cbF4Shhkd1MF9WgYITZYsumWQBIvF1gmx27aNOOAJWWdu8i+2srtA45bh3lj/N
Ga5YWj7QipEhglowOijL3LvuQLiav5jV7K05I1XiV2MfDUzs3bKF1HHbXXfn6jyReB3VzGJ2lZRc
xpDK2bfecBgc9jrVzcNsDVtZS0PYoCP+RrfhWYOcSUIlsrLAXu8Q8G6ROZrOnPNfrzrLqQ2olQLj
3WXIUOKx0Q03aP6NWrC4Xz51pt+vGX9YoYhMWnuFUlu1mwLcD+VWSGKyTM3oheNZflCc02TTtKcl
mv3kN9y6+wU0GEW5cawNVqND+TxhsaZ11ZkgFa277gFECJG7dUpN15oO5Cug8jx4AtBNsmb9aQog
EgZSzd7KAINGe681qeIQuqO/twrKj83qQSA2aAGVHn0LGj30ymeCjvpzJ0GBKsrtpO1eQ+D7exCv
sC1CDNMSnk/fh7vb9iwQnbaIRobKiUoQGxHvK92iCDIcAh3tByHPFVoSDX75XK172jFoN011EPGG
9vG0hOjyYAvZXT7MppmcD/mHmfRlycdiprhmSIUY531kNOL9lVGpDvUbAugzeAEu5nJy9hD/PU6T
c1sv48aP/9sA+8lrSkf6oWbdKToyaCX41Pp37qeUx16POC6GFKDaC29WPygAFvwwrORMhVYHHngy
sjwZ0IAGWqepRwsaHXN6mEk6nbqRlaAbcdFy4qe8f/RqEGospdVMcTB33g6EtlMWl3QY7qFWm+9A
RNveOj6bblRRsUPte+QuF5P6OTlr+j0d5vXFbzorAguAnUiOCOEMv7rJyyAAtMBZdqM/nAEZXqve
GqjrRAoLdrNCnite604UcYU29K9yDQXYeifnVwtOjpcB8mgnZbXdM+Qz1lgsa37rutMSRNKV/W3G
qb+XzRrcS79cdyBwtW6Ib1E/YjUPTy1kEePJLuaIW3w6zAstkZPLKxcqXVZzHNocxtineXfqqsX9
uVaTn+04n6sJqopSbgCJDG76/5CRSwPovRrXZJ36Kap84FiLChIaa1WWsRRblNMGV/2XJeLj6Vak
J6jPLcnAijwGUEBFvJYbiRXDHHR4ZA1KhLYcMXgl4dLqHyr/7WcQEaRbBPmGX6+DJPG4gegosDqo
AjjfgmzpvnS5v6WUY0g16xDJEtVWwDpnPE0d8Y8PLrXTqhSqPpnXNzsZ1vY3e2SDjIpepb8v+xrT
fDSvmbvUJ/O5zDdW0t5zgR6PzoKmy3Wja/FR2ZIB/NYLwgqg36LVtr/ny3J7eey/DusTR/MXd/Ph
IAHylIG1qUfTZOEjk1L00/oFPL3rKzmTSgExtFpxI+rgibs+mLXtYbmxg7K56b1wLSLR+1CWliOi
taJ07wdncaMW/BePo7UGsSQ8uIFCn3MfQPvhFrKXzq4IqYdMbtpYG0GL4VLRCToVQw9fz9mU8CED
bq9lbxkZ79B7LCPf705Dlm+pahpulL+BwYel8tGcZi8gFEtstPNEZTg+VGGgYqS4dpc3w/QBLf7K
0S1liUWhTzMDG1GFQxz3fcreS6hLbSVuTN/QAjErpMNszRBcBz7Kc4ddv/zkU3Ddu0iHaGat04Lh
bk5PuQMWTjRTZPRBIiPrbDKNGn7+/+E0nbRxV/QJJJMHCx7H3Zw+z/YWOZdp9PMZ+7jDK7rppAKJ
m4cLjfZ3Fn+w53+u2lwdn9nOLqnbAIk/CmYefiYfYl47ghrGv7n8AYPX1nGZFUHxBkLBJIFibQSB
3FPG09iuyxu6pcJrWp6z+/uwPFndp8NaKLjt+QfpvoOtALmdjaNjGtv979hkLHIfzgjpFL+96cAN
Hvl83IvZ3nqcmZZHez+NSuQq4ARQTj+YjsVIhgOegw0ElDvQE0IJZ4MH0zQRzYhntZQIVHD9yObd
t/+h9kmtW1GnwdfZmvEKBENI4CG4qIv8B/WdpPUcILqRNkMuIm+39F0+n4KnYy4ZXoGiAC9QQhz0
EouQZG8TSFyPdd2gE/Pyaf38lvZ0FOU6k5Z1A94C8M83yzolyNs40ToB1mBBhTUQ1g9rWjb2xJDg
9ULNsAeHlAULiEhsi/g/FK6yEOLXU5nvSTiIxxxE8TEBFWCcgSjC42G1hw7B1g31+cnzdNylUE2N
pgq8Fdr1vhp/W3KIbPVQpf3GtWEa/7yNH8zSBa9F6paQwUAt8geTdf3Q1dzaU2jr/VN0/+PsOpoj
5bXoL6JKSCRtoelAO4fxzGyoiYDISSB+/TuelZ8+01T1xgsvUCtdSfeewLeC+9qq0HY/FHzbKZuR
3Sg6CGBBcbePZNPaUIijW+nOtSa0IFD37TgpAz2p698QJN+1NPHTbAu2uDZOWgSosqFKoLIFDf82
i2LpvtVTsk8qloWlGrYEnta6oG//fKwqq/PcqHNjfzLvR9w0a3fr9H4f6//e1iyuBYClsFMHL0Ie
iU7uTSt95Kr6eXlDfp5qtnTM5Zj1VjqXOPvq1GoDqMnRY11WAHS7/DGZevd7kablySxFs8/rdsu4
emW4dAymYczmUE8Dj4pJ3FHRfs3i5Z707evlTq1Mua6GOSZ9UuHAgjOPs/OK9BF6+d8mIXLf3th7
a7//veEPe6/q+qKCKgUw1c67Ic8AOwjaDTDXHJYttMdaH96b/tBEAvMTJEcFlq0lw0qMfOfZSuwc
nt4YwtoyZ1wLkTrk0nGsLPfsDjkY6fcoeCk4F0HEzYeEOxTsGJ76WyfxyiLWkZc9LuyZcGCdKDyI
EyfqAXYXG0DCtbHStrhZ8YYSeB+cVfnbcMb9wotdb/yEZfzGsbXWgLa9i870aik9SCfVt4PgYWfP
pwI+LMZG4n/t+9oGnxSUWmB0o86eCwT61GfMr7qx9oeUBI6ALcDlfbEyBTrgkmdZ3tZD7EQLlyD0
jhbUSLi18SJb2RM61tIzGprgYgizxLFF9vNLQfiBt2rjNbz2de0orxsvEzNyQtgOEAs102NLbpbE
2djPK+OvaxhS4JjNHFmsiFgkfoJQ5RK1bsxuhr4lR09MWyqDa+1om7oq2owXSetFfSNPjlH/HcEO
Vy4/kAquqJcneW2k3if/Q+CgxCDzAq/2c1Xa5qGMexJkxQzWXJlsHdhr3dAObO7OiyDvXkegrfix
Kn1pCj9FcndQW6pOn995LVfb0nXbqNEEsCSqTCs0FrIjzk28PBeyRt345bqR0na1KvomGyna4MsQ
lhU5VUnxUE3exvVzrQvapvZAQKoBlFdnIhryRAC03dddnj315ZgH3Frao1G6+dvlvqxcrHWkZU48
2bXVBCvRRjxRjwWZA7PSuAHpUI48EKP9d6i32M4rPdPhlsssCgOqMMWZZ1V8hnf84vejoUKSzqLz
E0mN1wLmkNclSCAt/v8ruhxEkUPoFe+fioECatK7WdJXi7Gny2O3EhZ1YKUs3KYl6t16AdgBv2Xm
z1y5G5m2ld2oyyHiSehkHYEHqVWbYD9nOFnT/D3rtilBv9aCtt8XV03dUPXzGaq/ZlRXEGJvF6l+
ejTpApkuvwkALDua8OnMLFAN46oHMcVZWBzQfFQ3yRh7u0S0aegkjbWRlVgbUi1ClJUD/X/mzWfY
0ISMLlHZb2kErPVXiwxxG88E8uleZC9vTiKjafg6VdcRgi3dbn10XHwesmBnVTUnOPRk+yFtXmOH
sv3ltbYSOnWEJHj2vZUbBq4qnQMDuj/O0u8m91d7bfjX4ZH2aIx1ygQ7G9R5UF0Bb3qk4aiRh5c7
sBJodCRkjxXdQaAZOuSQrHysKUsW1HtoBfuYhIUNK8rnAna0P7JiYltv0JV4o0MkVeImltnL7EyS
5hVlynzXleOh74evbp3EvsOaX5c7t9bQ+6x9ODsLbFKezditBr+FN3JQJ2DNgw0xLo4/AI9xuZW1
IXxf2R9agWj4Al9ALs4JjrPcr/gcv6FsBuUrHEnmjWzs6SYmjH3Ds9h6vNzmyq7RVRITlxDRxbE6
l0xAsHzep/1zMvcv131d2+5iKdi7sPUC+Qh+lPNwYvG4oybbOEnXfry25Q2RN7bs8brGAb3LmwMX
kMNtrov+usm3hMqqnIWDpzsfH6t8vnPabCP4r9iDWDpesp7NTkiaQeWezfdJnt7hFnDHMuNgKkiy
D/x5qLs7w2xTqOsY1qEbt2ruK2FGh09WWdLR3s0X1NxrdmfIejgto2vtuozRYy+U2KLKr+AjUP3+
/8Vsje5iCoVLFDDq7BADInnqpFGd0qL8Eud5CW31ZvInpejRM8oKHuoeGNygCQQqh0upf3kBro20
jqek3lBXNRTxzjNRNzWcV3jVYH/F+xy6BV9rC+1V+HER9JuzfUxFfEKlsw8ut76yoXWgpcq7Bl7A
COqNZIGYvzDCfZS+Itn/HMU93Ok2ermyD/4DsTTqQY4VBB/LfoJ5ukC1vJvhitJm5XVhQhdjZCCf
W0uPZ5Y1f5fkdwWJZddQG8O09vO1KAFsgmjgb+9FuXx1YR9PTRvSUsXx8iSsXDl00CTgu3lfJKMH
1Wz1wAZ+soFyuPzptfnVHgoDamcgpsAdaskpRCaGIVVRPjZmwHMk4iAZSL7TypCRQ5d2i6i6chTp
btlWyUm7JNSLFgZpXvJdqC+8/2t0v9zsz+VerUyHDpt0Ja0ckkg3GhOZ3VVGFwjDzQOwWbYuOytT
ogMmPTtLucNRUYBJ2BeHecGgtsAKKxVsS8dKEoQdWrZYqcRo5p0cZ/h7sLZDZU3+yV2YpxkZXr4e
qDo7izjFAQbDJmxJ6yWyW0Pezl37Ng/OfOpbG4pZHH7wqp+A5yXLGJYNUODdlPFwGHNyhOKm8nnp
JtdVvSwdh0lNxbNFYqmW9vJszPHZEgDRmIl9XZzQoZXMdZKhmfCg6cYEeplpH8KYZE/sPNvYEP8E
oj/JSOvYyr4ZXdfNSwXr8Mb4Xg7pbwV215PBTNcHCHz8WytVHpzcu6WWhwxp2YqbGSIFgd0R/q2C
RRgIhy6BJGKRP8Qep99j8Bz9nsXydnLi7kcNC58T6uwGkj0yRUGcMZ9WxS8rrkUIh6MiGHJ4fJlK
mV/oWOTwL1fqL0DT4yH3uHy0u7QJgZxaTo608307T27Q8KE7gnMMkzDT+Zm0Zn6wq7g+xlx4uT8r
8EOVpGnnNx0+TSmbFx9YvgdUbKOUT4/2VJOHslOLr1ghftSyUTmY/V5zi7quCeG6kc9XzqAWKnlB
p9pz2vo8kW8zMf2xhlzl/Pfyxl/blvT/j2yZqzYujbo7s2ZsoQPfqSRi49JtXAbXPq9Fy4lXGZfJ
5EQTJtOZ51/cMK785VpKxfXyLpdpQs+G1w77eHHozumyLSDsiuKlpSNJnXghJiEevAt4uXPBhk5b
czc0zzkM7nrX88XUnoBajriJcJEXEn5uT71SAMwvARAQB6XIPmu8Y2q3oUJiNTHyQ75M9zMOunYG
rCbdyLWuDPF/QKl2Y3qOmtzIqCDFoZzlZLTFdVcAHWgKReFkNiSE/Keqh4hx7g/jq93OW5EDa+yT
wKHbmA+xJUSTpm6Eq1J2O1oJZJhtmkdxV8qtosbKwaYDTtN4lE4Vo6aR58dpeSzMqGQ/L2+dlVP5
38r58HTL+GgL8f7pth+DePpJJOB9sL+zze8V767b/DrKFBIcg6QzcSJTVHfuUHzppHmYii2Rz7XF
o21/WNfbU2tVeArWNUR2O4htLsPb5fFZ+7a29yVcymrc89TZRBEgJT+aYmPFrw28tvML5OU7Ezlh
YB/IrsjK4whfMsKfSC92YAZuFJJWVo4OgYTcF6AIFV7JgHjBM/lNir/dFo7M/Fd+/GTt6/hHBF3o
nnqdhAnGqIKGON1xMszJDGbIXYKnJOTAd5a7gEcMlCTdMajHHAuZN9+RLU7PLDst80IPLaCmpw4C
sA/cpiCHjOw9nQQCNPw4YyNBFiERjb3PGHjEvlP0eePzygJTWkxcHCbaeN9i0n2d0rz6m02zClEe
h35Wl0PO0zOmPY5P795xWhOZFQuqWz5sCpqv3I7LwLVo0e9UnNL5BiYaPWS556UJR4PZz3liOTuK
UoOvRlLc9LbIzhB0EUdmV27YArv8N09c8UOioHxw7U6E0lEC53ZOD/nczc+uadhTwOJYvPA2GbNH
ZSZAArh1mS3+aCflWRq5c6pJah9YEifPU6/6kwDQOSoc6e6NOJ13cV5Wp2Isqn2T2RmsN6kZwDB2
PJrCG3yW5VBMrQWUpQurHw9DOVqHejDcymeV5+R4jlA+BNMU9zdDXfIsmOza2tXMqM8Jo/2LAn8u
GAfpTRGJhXM0bOW+GZx7YTwN6ilHOSHklfTu3MoZnusqLfdW4nphy6RFfFgNwJpCzo31IAbTeck7
Yd9aMoOEC373Mfcke43pMjWBq3oHTveQPvpZlPMCLaelHqCRIW4BF8zDDt7WIIaLat9boLvLDs6S
pYwtv0F08vy+p9U5Xro5xGwbN7PlURZCul3cuTBOu4VdWv1nLPo6O9YdzLt8M61geum6Tn0sZpdH
dC7oQ+u1IGwUoP1IGOL2SWi6cKcHaKLsIMoa94GB5/xbO3WQgzYtMsLzDW5mtwblzAmLuoRCOMBX
EsZ4woB6l5Hu2wpmSXgCNLt5nOYz89R0MJtWhqZjN8/QerZ/2Y0CkjaOpyyQDojRQYmr8muXKtiF
tDA0f2x4j/coMgzG6BfwRnuGLWkfTrXyHQDVdiNW6a5xnw0LZy3jhvVLtmP7VAxAy5MC1AkRZy85
ZMAPFAAd++SksopqL52DZFmGoE/K/ggU2ttCoZ+489Dt+9ggE4rhi0OGoO3gBXIDdLu17wfLhB5v
DlGGjaNx5ZWpI5jB/J4h1daBhKFMcydm72sPL0a/R7EzN437bkoOhdNfF091wVcOkoc1WBIGq/ZX
JwEFTMFMCZQcYNXhndKHVx0H/2zdPxyXJSDS6QJ3dFRu+BLVY5yHQz0PPy5/fS1avx9CH75uIemo
MoJqKlz6xqBevEPB6KsNt+vrDmIdZNxbyxgn/WDCKGTCAxJvqaTrwhiEi40GVtJ0OrZYtQUdrcyw
oybpIRJmyS7KqsL2hetORy9O441E5Mqx/C9r9mGkSmgqt8kyifNcjMnPnFKj9KHbSTdW7trntcM5
I6bXzhk8v1orp7B3FNUph/r57vI0rwySDi82bJh6LRIOd6V5cOosSHBnpCZqgNfZtFg6ujhVrLLt
HCZfefVAkRlt+a3YylOsrFFdA3Zp2mKiXh5HjLjjg4JN7x8oFBMwElJ741G0Ejd0iDGrEiSfCF77
1F4mqCyn3BepLHaVyafQwlxDWmtQvsvLbkPibm1G3jv7YTkxt3ZdG+TKaGjHm8qc4dlr9r8mrz+B
rLoROtba0Db3CFZoDLo96kzF1Hyx6aRAFKqNk+0KO2Rpamxc+dYQULrYK85ZpKp7OzvbrhcfGDQB
ws51WQDifIaRLKbslQuXn+u4Wg5lHSeh7Lrp6fLaXtk5uhZsZU5zPHljHNEaD/EJIxlz1Jsuf3wF
26eLwFLoJJewZMV5Hnu1H3cLcPOk+014HEgPTeK2KSZ6K7L4z+UG1xa7FgfqtIJVCIO4F3O95mg6
09HguI+S1NySIf68BaZjlOkwcTLB2TWaqLUDmDPCazXEjfEqGhfT4clu1yoYQ2DEZtJ/HQxn72bV
zdgnz8zb4sF/PilMxyQ7wq4Tz3ahZDHM40Gy/NDS7OQ0Jdi9VrUzDbfbp2J+iNlW9nptzN532Ifd
mnZNIdjE4ihx6a0p5gP0jUPRkY2bxOdLmOkKsMhxZJnToR7fuUPYL8Y3p+PfrllPjGsxwMq7Rfaj
ySPPe1PdEjieDJvicN3HtRTbTIwWknSwmC+zYj8p5xtrk70nsy3M4Arbnunyrx7tTRsIfS+aGQic
KJSJ+75prZ0VmzIcRU3uY9urQmQ0x8iQTber+tLACUe6I5QSlt3izGR3XV+1Z3kNIDxcnjFHvE13
VdXYfpKqu6osr/PCZjpCuezf8/ENg91ji4tkM6o4sOzyBW7iG6tsZdvoOOVpzARUKjLglK0090fT
GYNhondQnd+DDfGoaojDq0o9VxX/fXnMVg4GpoOURwqfZRBf3ufPjPfZ0IdNzfZp6/wSqJFBhlF8
GSFtV2fZy1wbfGOq3tf2f5METMcuxyYRWWnC69scIUScOtN8kllXhJc79XkahenqsSkIvR7eOPV5
QN1NGOkXx6JfTUEOJYdPK5IBWzK1nx/fTFeS7ZlZM5gbIszZ8d+YxN+5Ku/Bmj57Btsqo6x15n0I
PwS2fJhcrwb298ycvA6wxNUvCsHPwLCU+R1cQ3mb12X3dnnkzH9ikZ/NjBYwRAuDsxKiGOe0N4qf
kBfssmPjOMwOJpT2x5MoYhFMFmuMaJKW9cqcsn8zGsM+geua3diZWT7RehbCTyC0+2zxsmcYcpkd
RZNNP1GEEG+szbzGzxKIHHmyr27MtLRCCwgBuhtGkj9C9R4P74LSW8tuoMo7NuM4ha508wK+M1+y
4pdN65ueLEDwwxnzaxMLzKvtdt+9FmlKls3NL3OBKIOPPEOM9I0S3ZekzvlRENsOe5XKm7Ht+xqn
Eel/ZcobIP6awgLeIebebQmQCnPuAXLTe3uiEvONQmZ+13LwHRyapecpT83DbMzTjCdla7yltlPv
YqqanesCF5Ia9lNcIs2D+kNx9JD+nU52asAakZRy2C9d8bsCmgRGc4Zxm6W2GSyJVwYVHOF2FR/G
UMzzt36KWVClk7MzJLjheCnTPXK+zctSOiV0i2XDnjCkyx8g4qxvsLbvHid1lF7PMr+wE5UHrHGt
310t/qQOXN/8pXHpzm7KhPiLYyNZnwCnKXzi2F8q2dd7u1q6CNZh036RHaoxBNpJrwTc9sanJQTW
Ay8G+Mmve4C341y6fmYNc1BM9lj6vLCt0DZYel8tOW5hOendm66REvbiMD9yUwH8bJfBMBdqU322
b7ypouh/Mv/wJnBcIbjsxUegGMrIIZIerSkm8MVjMWRAuChfraV03+xRtse2gKezD/KMdwL60joy
5eEljCxfmUA1BINgMMnBfV969SuZiypqPJ4eCrtOv8FqOHk1gATcF4ltjUGqFC6JdEpmsMxjY/Lt
0TbGsMmV59cmKV8sN22IDxxbfdu5OYSgSy8J8zwrAtIXcjfw1v6JCogIZw+kVr9zLe8klgQ5LiRb
iqCesuXB46WCKhXt76ChWt/XVNAnwYRx7AYna8NUEseCtmKSyl1Z1IMJHZqkGALBCH2+vKfXYi39
/wDCS9YoFNr7MzJbZ9U+2dTeQCythT/twG3jVixp2g1nTo030pR/KMqZXrocYY298ej+lzb+LB5p
t+0YuhOqttzinAgMWgupt59VLS1/pDSN6DhWD4VI693UmUMcuOCf8n0yddNPatfQ0jc6TjKfGS39
m1pJ8gJSpIBzqOhpvStcB3Vcr6xBrb5qpHXmwcI7RafK64FGlCqo81oCO7EF/vn8AYy3xf9PY+pN
HPtn7s+UgKFdtfF5ysr7dBlfCpsflndtbAnO8+WerMysrvxcTWoEanzpzwuIzkY/+157zNK7IdnS
zFm5rutcBFKyGiu8GyP4PB3bOGlxV+9DkfAtsZe1Hrw3/OHYFF6VOWpoe0BQXS+CkF/TBm0lHGBy
qvovwnR+3Q1bV32eDTcxXBiDn2fqJKgleD9iV9zV/Do2BdNVnWvTFZTDJhTl2n4/L3CMdH53SY+Y
sdGBlfigkxAG6hCrlHWNDuS2Hy/D137MN56aa9OsRQi3W9wqHa32nKrh2YrjiCdWQKR8vG6ZasGh
U5wbinAz6nM1BjmOp8BWFS4dza2k/ValdWUp6ayDzOvLggBiCI6rc3IJfUyy5KGU/Z+cqo1IujIH
OtdghsUPc6wGjGF36m6Ul2T3y5y0G7t55VmhUwvm1ClhNQOxQCCEpOv40v068iK0RsuvK7mHNPk+
IdeO1vsofth4+WIAVwAxgDNcaQKQRJHShIRmUBUbqax/Be5PTgSdbFAuQznMDRnO1iE+ZMf5uY6G
++nWPIqdEbiBDJaA7tWNsy+OXdTekyMEjI5OuJWyW5uq9/9/6B8DoofHC5a0tDM/M/5a/CplGqbr
LUtcVoY+HsHjzsaXpByznTnHTy1EVxyXb50ia79euwxAdWis+rYg5xGUBSjiPbbWFglk5YDSWQXz
mNV56lkcOAQSxHa1Q5rMT5PZH6xvMygneXcddIDp9AIyeqXReCjrLJxHsAQrfKfqX+Il+XFVWNHZ
Be1kNPnkucAVp0GjHJQs7lXf+J3cKoKthEWdXpCzviGla0NIr04CHqPM2Mr2tXbjjdT1yizrVAID
oK8pLdlydpvxliZ5yHAdvzw2K8/Rf1i5D8vfEuWQsGyqoFD8hbY3TeacY9IGfHlZ7H7jRPonKPXJ
Fre1w1vNDnioZg7/BKd5kRmLsXhS+9akbvzH5FX6AumY4tGMYx6oETJbozBI2AtU4JVw8vvWEt0Z
8lvtTV0BHlnXM0wNWVolh2V0JHibRm7vBqN6Mxi5Do3IdOqBQSAPY5STGZkWXrnLHBpU7StyZc7W
1p7lSrAsbgluAfWSAOzn/AX7Db6kySs1tizq1xalFhpyYTmk7iGP174Xpp2mOFULC8uk2zLIWAkQ
OgcBT+pMkXkYoAJMn412HHYQUvqKDKW9k0bypIpllxKyRXJaa027G3h2YZlxC8YD7KN+9MkULYSf
3amZdgMrkXKI/zYm2V/eFCv7TSciAFo5NnbdD2d4OX9xvOG2neXvy59emRWdeZCbMCuIMzGeqw72
xO1c/aYxUJizijceLSsbWucUEM9CnsbtaJTHb235ALHSE8R4/Urme5j4bTSyNkDapYBC3WvILJjg
tFl2Zy40UqLdGKC136/Fihwwl5Y1KAwK7iSRAcWXIwFf6g151Ho/z+4IJAtJf12ejRUGBtOpAx4t
FhEn0AUsKrMKbJlJPDJRm+R+Z0wZxHaYhBODjZDbEU89WykDHLkZMzr7fZN2G6/itQBpaeFgcO04
tceeRrMsH4eSTDcpzdlNDXhySN0WBGXmUXHsmLFEaWLLfdZ2f6wJRpmeRYzdCBlkMBNGAdfKitDW
d0ZwTvNBsqOAoPStjVTXd97T7hbshetgAEynLsjGM1HUxvZvgY0Z4sofYbZVJ1/o/HR5cta2ivbY
MIRqkPlzcGzPkGNM6NfGHX5yqD5vjPpKRNHJCjas0w237UmUobixg2cfrO6SvAiF2ZTHIo2hsBN7
sK+Z5i2t/pUe6eQFc6jSpCwnEiWOfTu4xWEw4hcv2XojmyvbUqcuVB7phl6OZlSV8gncohc6zOFS
mnnkwewnAnMgDTxhi1ObOsMxoU3xVjuTCHCGj77Bpi6EWO8WyWqts+8b/MPNwsiHGlm5xIyQ/PtN
i+x+lHESgIS/u7w8VgKFzkfocwDckAMCKLeED0v34rSGz7gMxuImxkX4ciNrnXj//4dO1EKUah4h
YOumld9ND0DP+7Q7XPfx92n88PE8gay1WjBCwFfS0FIy9iuPImnOza0lsfLW/Y/Mc9HNrMsx93nJ
QZL5LelpqcBEvY6HyJh2yWAAVUqZ9qBKD6aMhrzs/WIYtly416ZYiwDeMNj2tHAnYh6qtJz7cUx9
VBt8T7i7SVw5x9rNouhhDM1yg0WxMIwv0JWpgnmY49OY2ux41UzrGP2E2pBtTew58owbr0wDxg4d
3SqV/4O/fXK91oH1MZ2KamzhOJ8uWZYF2cyqJ2GAeZo76QK0ZeW1P+uJz8qHVaiVB4knHerXXZxn
+DvVX+rcpX+gueHsFpJ2f90qR7a+KazrPOyZjs5HpaItKxjGREnlCp+2yOEu47BxWVvZojo4v8qK
Kp9AAIi4rJ5Y31U+yapb5ppfLs/dyhbSgfnzko0GAWT+XDX3laAHAHyDFmY9HkA117WgxYGqs0AT
zhxYTBT51wWAniCr+X42e9C7AIjdGKd/kMzPlol2yViGMY4bSs1IDF0kC2NXtfBmiDvUno7QqLiP
R4gHfMfzHOrNKlQwJhry78pJ38AggcDEd7yJNh6da1OmRQ1h2R5F4X2O6tzMv6FazEJYU3VB7llb
XodrTWihY6EEhWKoaUW8KSLXqPHirPfc2+jASmDSJY3bUig6MItByHnwDedPnDM/8+57x0GVf4tM
udIFHddf4CLcFBMvzpMY5grUMSSMLeh3t7upBvn6qrWnw/tnu86YZas5miv1CIgEzGQkkJxwcVA/
L7ew1o33MfxwylHIH0yVtKYoXhYSiWXpD95imGFb5/aGztLKTU7HBSsYUTlsSaYzeHJ/TVhc7qa0
nSOC86P0a2lPu5kWHWaqX1R4Xa/ee/uhV0MCU8uG1v3Zil0jhGLJt8zsJty5q40lthJ2/t3xPjTQ
5ir3Uge9cKB297DYpXvfAHS/Eyl7xxO12XW5pX9AoA/twOESCI8EezGGuOVkGyHh5Mpp0bY5vBnH
1JwbKGDQR89+NprW7xRCNLD73kMyyI2pWLn16jhhaTK3hYxQdobi0rlv7BdADzbO7bVPa1eDxRFT
ltl0jtQ03ADkFKVZvXHrWAkhOkD4HcjlVNUy42b2VrY3JePg7jw0SzQb6cYDZ2UJ6RBhy3CyUQ3w
XnTbrwNOdJL1oWRR6W45Za6hjXSgcOOMY0F6+FYAhhZAmzn1wXYcfTzT9x1ZwNGCWUvZFvOurcYb
oKFPV20+HTw8id61OgEprxKSoTtCGx7hoghdfzHnG9Oz2jVtg8s4T1vgwa1IcCqfZ7ubb63a9Q6O
shsfkkRzkDtjDLe+zgVprMKVhjDnx+X+rRR4iHYhGIYCTXsui3p7pksQZ40MDcg3QtOcpQfe9Cw0
4E4ZQVWq+mtKo964Iqy1q90Q8jKDZCBkCaMExlfTAN/WijYh7zkcr8rpbMzDNyI4MCO4wW1s3rVt
oMUI0WaIB6onZ7uCjng9TQC2AG7iCzqhUWgd77vS3UI3rmxnHVvM5hTQVYxsNBTp/ZSUYZXwjTLW
2u1K1zse58oqUoqOQDjDTcNiDMfXJEx31q6UfvLby/zmrn6Y74owuV8eLq+Tzzc41YHFyxyXC4nn
7kwUO2XKNW+hLzaHPJ2aXUI743C5mc+HjeoAYwp/yr5DQvSMixs5zWldvRo5lLguf32tE9r9AGJs
ZDKgph0VwvkmFHJYWUJOshFqL81NrZX3bfvfyy/9j7DxbCzFCMTn2XQPdXLfpg+t8XK5A2uf1iIF
VXNnWLMF9xajY0HtxXUomybega9YbmzMldVFdVCx7QBR/K5PhhtO0ae+THE9q4VjvdZJbT1CRwKP
O4MrawlMZvLfFkBWsJoEAaXeiaFGtc5bEhTQjRjwhsBgowNxvffEISnkOW/dduN3rq0ULYAwoKd6
uNih7s3zt4Jlz066JS27NspaoHCTqQDyyzUj5STg2S38aNGhwAlTbNTsP49ElGsvBlk28WAr6H4Y
tvDhHiOzxvfi74DN+WzTs2htgLQLRU7cODZMmKUlS/4o+gowWTyuLq/DlW/raGM2Le4oZhR8aKf8
rvxDQN6//OWVsddBxTmd06SVEEAfsnK+ARQDJqCt6Z54Qs2Na+jnRw/VEcSwjeA9dKV41A0F2zVy
pKmP5Ji1y6u2CKEKJaqgFT8SONUvLSveLndsZc51ZPFYJV2aE3DtJXXsgKr8RXBC/aGp73JZvtQV
s8PrWtKCROrwUUgTFk+d9zo7f2ENtGuxzuz2R9ZfJzkJcN7/v0kW24uzxQX2uxCj3C/zO6AhQdUE
VqBbwo32vzvWJ4FUV0QGVT53Z7jHn10jyfe8GpBXNuv2j8uh4nezAFh+RzvIP/slct35wclIfuxN
VWWBC8eszHfLdil9hnIujsm+jYCBnQPPtC18y+3CGoTFb6SghZ9BKmIHUvRiBQy0XgVfRzs+oWrq
RLAIzYOak2Enl5j9sUrCT7BLsJHgMjPvjtkg3ppemezIMCZ7Ojj0JkthsqYKL90Pahz9upzdN94L
78U0FUTunSmznxEHxX7mvHFAkW3VrTGVyQ11B5b6nlONu0bU8QHIsyRKhrT+icwZ3DEKBCGoI5ZB
CtmevZd5xZ4iafNcDLI8zADdQVDGaMPEw8d9mir32Jim+8o9N0EJYCSPcH2abgd4tUSdmatdwYsy
APu4+B9nV9IkJ49EfxERQmLTFaiN6q7e7HbbF8Irq0DsQr9+XvnUH2OKiI45TEyPAwpJmZIy3+KT
HuIMZdPHRyNxq6NXmBNYSZ7h89bWf3BMcw420BJ+yxN4Nhm9/Wm8itsYxCEHnKnGMM/pGKq5AsVe
uPhwa6rujL5Odgq03ZcBLhw+7DO9Z2oAjOkPnXZhQWPTvWqIODnQB9vxDPjqGvrXYW1aBZRgebUv
bEcfVNm0XxptsUOupvxz64BF0TbY76wCgOdA92ChObXHfkA0bQrRWZAvjQ0V/jmtoYbQ2+fOHulu
5GNxUjU87+tROwco27ehbECOKjPaXkBgM5/gwOP+YEmP9kHfuLjM19PJqUSJ3TUZzm4+q3uuzGQ/
S1fjUS7FDcT62ZKuR0eHORAUID5sZAADLgs3sDJT+xZPHw1h0JMCXnsPhuGvpG/tE+q+5MW0uk9F
WfRHh+T0JwAJXRXwuhm/UjqPwQQ1utLHfilghpzYLIjBgP/TzrUMqlnNp6KBh6cH2+oQgEv3MQfC
+UX0nrq0veA7Tyr9tbLN+nPT1N0FYjPJ3ZjNf2ZLtYBYq/zB7dwYA6DS+87tPjuNzKJB0xETUouz
gsnkJTWdZg9ElvSZql8hSJBeeIMRNgspTjGeeIqlNRzqUtgikGNXhNJz1Jc4n6ZoZhk54HjAQqoT
eAHVTrZ3Zm77tew0TDPr9iCpZj8o2PJ3bVZDvrifxU+jY+WJzwqC7knaHhguxbvMJDFoYACsNogf
J6gNLe9au6wCjzF8pGjiACtahrxBGTpu0dSYRJfu8wF8Uo4muK+thIeGNCdYA4j0CLtbL6iQUnye
AbnowTlWcSWDYlJVyFonFZAF5t6bI53yqWwa9QS9kTSUxZCEtnKaI8z4yADfVD4FqMnBsa/E3WiP
17nnzjAySM4RcAoSr9RPrcfII1QM4kB4tYxU288HAYVTNLPz3zGrrMiz8zhMGJASMXOyo2Ny6vkp
7+Bg2brQsbChVXvhVZWLIFYmfxMks/2UuqitmyIGw6EeuXdUsqi+meBfZHAnLOSj0oJVYTfQyfQr
EB0ePFV7l9LiyTfHNF6VEK2L3NHi2pUihewqVfC9aObuTjdA+kENw/YNMTf3OFwOeydD28upUKmr
Gihu+oBA60edYhWmpaND0iTeeYKo1Y7ztA25tLXP+sq9mP3YXxTOpvsCF8f71CzZuTfd5hWrOn+N
GWGfsXamZ1xuJ+RTOI7aPp/mlvuk1LY/az4fipYaz2ifyjcgowmoHVBMEPEg76DBwIwQ5NA4kD2b
XHgwzPBLlB5zcTmXDhLpnJZHczI4igQDYlPQlH5qy0wHRprwnVFq9a2bWkgkgQEBe0oeQ9y4yHi6
y+weu5qK0enuRUaPpeSV74BoG/R9Ox05Y+xBt00fqtIVlwyAl+M82hrSyxwlWY9a4qhmQCQJy8nD
VJXsUaRGHbZaD3tEMJZpjViQ0BHY52TqDxOuJaBexB38rEY4aJ0Ygapu6SRdyEih70uZQdAzy819
zivvQsnEn5VQIzDczbDn0GDzQTcwH4oUbFKnpcnPbmb9vh6a9JIg4wTS0izMHVipFyCC+QkncTQx
onM/I/G8z66whIJznIFw/CqbIIaK7SMH4Oa5KtryhfRAPdWQ09g1eV3cNxkVn6AEGvtCJ/JTkRdQ
Bpmwek4wJSf7YqJkL1n76HU8CzOL6BObLfINfRLnGOduG0IUjUMBBH1OD31bH5Ys872Xzlz4TjYV
u0xb5IDiY/NUoe8fqVLXX2w+il3JCvcAlKh3GGdP4X+mnZ+as3Wq56z7VLMCW5es4+exnOcfKWCF
B8Ap3CfWt/OhVE2OOCHwcCC2dRyMxjmlHs3Qi6i7uwEl8LOF5P2Vmcb0qezlL2h8mKecOd2vbpya
MlBondwPnVIXixvd99GSGUwIkgE+Acm4hwLNfDfOukgxxIpBVW5qsJkXEJVDAscq2hWiaak/jBYE
90zHeEOvNH+BpWD6HSrERaiRFh5o0udf+87pQT+CKzclmmIkSffZlhQkBcMBNtw1JTaWOG/vejqx
74PWce9D5g1N1zo1YLtwPYz1sFl86YkN9Kywc3jQS3pQCQp/MqH6Esta/iZDzv3C9lwwqdApL9TY
AXWWZm9Jl2d3qZ0Pz8jb+g6pl4Uk1vazKOfqrkGKO5YGXNnZDPxHWDc9jdwRh64qh9mm2fVJmFcE
7LmxyN/GyrD3pKrLUy3M8TjA2fBsmjINFdOWiYId02FmpG2Up12Fpqs3gVKRtIlAOq+9kz2XsW/Y
7fAzg9g0vjKvHsFA3hL9XbvGLC56limgaJyXw9lqjW/FTH+OdEvcfu0es7jiORNwlLJ0gC83QCZp
LXGSsriQvNuA/K49f3G76yBOMne8Q+M1A5tlylkd0gYqHwy+pRsV6ZVqyZKT0sKnwrFbyN0ghURg
6kLQC1tqW9c7z7CNjZLMv/spdMlNgXaFYzUjkDFkaGFo2tM7KYy7JB/2tkhPhtXbKC+xjcvl2hct
6j+oZ3jI/1en3Z7d9UV1cpMCrotFc4oNsTExK2tqSU9J2pq72SBJ1BuzBJPRPqZyi+S79uzFzQ6e
TJWbzTmJmrr5ApNJZD8J9cjb18a1h1///q4749WECm9o4JDgpFU4S3uOwJ4Uh489fVGugc947TpT
hZ9uwwRxVmryofzx9fbDV4JhyUNpxrkuSoHjH47C1d7Kzeo409n+MrbuuMGvXrm+u4t4Fi2IrKjW
YJ0aEJ6yBwCCJwtOiPpr7VXPWurftz9lbYku4toVJvQ3KYQbcJmCnBJ0l2xoJQ+9X01bkNOVVyxJ
KUwS13LK0YzcqQmU+bMTCtreOwlex+1vWFlJS0qKkxD86I7piEgckbrhrivcjcrZykwv+ShiGjNd
i8aEdPUXA7tR1z51eqsPujLHS5+LJoMEiIApXeTaWb6LNbap3GiLMJbFAVpunS97VGxuj9Hau64f
+C7aZlEWqd2jCJVMcXVubO8wWAJinRXAjRZhIBp6W5DPlRTrLAKbkw7VGj4DqqcsHjois4OSOtLH
zdn2J51UOzpNALzG7pacwtoKWwQ7Tk8V/P7sHFs94BCOYqMPo94vM8ByvkuLjZbESh3PWezeRUwy
UMATGColz0MNTnBHQqHfRCJ8KErs2uGrOW6UDNdmaxH9bMBpTpolQMjyD1Ovff9oi92Eucq2HK7W
FvYi7m24j7tTZ4izJs2pspofHA4B9eBsSaOvxOSSmDK7cZITyCtG2oYCIWnol2GCPPqHFvOSlGJX
NXybKAp1Oc6YPnXrg8vA9zezXW+pz9C42UjCK4O0JKdUBtQncRswo2bQv2tqvGS9urqibn3H2iBd
1/O7oKRKNcKZAFtyWlafBGq2l35EIeL2KK1ExZKa0haVCY4nOvszraFlJEIzf2NTtqsNK7z9hrXx
WUS6rLhh8wqKKjP3Dlx4v+JcpLCycZ5uP39tfBZxzVmT27YHOiOundBwaA7pIE+3H70SYfYimDuz
oOagTZwPEqguNH+y5E9JklCn6OtsnBJW8uCSRILLFMoIVEOvpIRQQsbN/tFjcXGuxvkB2uV7BquW
nREn7sZsrM33IqQ71XhswEU1qmwV9tOfwW5Ckn3vP6jLRpfcEelUxgQ5WUz3gLoBShRS/rbr77cn
ZOXXL9kjjBoWRCWgr0+G5mgX4jPKLWVgjM0DKirW7vZLVhbUkkEC4yXIOYwWbJmgcmAo/bmEUsjG
DrsSDEvTCVSheq+zEy+CedVrYpDnyTCCwd0AHK2s16XVBLe9DjzCKxsyt4KyauGdSXsPd1Vyqlur
8c0cbLHbg7Q2E4uo9uBhOw9drM+8OXJp7CzxI4ONO8p/Gwt1baQWYZ0UCWkyMN/ODRoX3P1G1SV3
640pXvv1i8CuCitDaQpAL9AcXusKZGETxWgBJLfPU7mVudc+YbFBG6RRNE7UfM4l8LKUZk/1bFOU
ENXGZ6yt1EUwCxCDOsGlCdH2+gT77V9G7m3gOVZGaEnVQGluqMDzQV6yrTvI47zNWX0niPmCttqf
20toZbUu2Rp1NmpSK9qeLSixdw46m1LaL6JwX7oE8iqqyreQpCvjtLSdQJ05N7kr+vMwS3QOWvuN
0mrjar2CPqdLHkab0xKqSTUenltzUCoNieva6ndzyo9uPZ7aiRwAwH2Fpuo3alYPbsq+Trx47LX1
5GTVU5+bL9wkL7cH9e+94B/9yaWNBGkJpGfQt4JfiweeuBvbqNHn08F2jOniVU3yMJcyOcRWLc+G
ZVV+SRk9kYQN392k589sVKCYaSZeLKi++JVRdp9BtEKXfqhgsFBBveTFagDy6YcZGDAyyQeLjvSO
mfIXs8gE0H1NB5/bXDxAuMq5myroz7QSll9GUpVP2pyVXw+Q++1aTQ8ltI/3GMHJN4Yhvo9xmzmj
mGDel8yeTjluOVDrkebe1APLAsJVA/gGGj7a60WEsl/5tZRuF1ZUm8dUmdCntkwNZzzsBrI0vXNu
iBjAQoAtdYz/AwhrL+AdMqPmMrkUiqdf4sl0j6Oj6v2UkCysLKTlfOrHy8BdZyObra3A69/fHeKk
VFwyjoK2Q8UDY/JkWVsysStZhi0TZcljkJuA7OHdwbDucvfJUhuXmb947n8tpkWenBpoGJeW3ZyH
yDrIO3D/oDRs37lHESS76kgfilP8YGV+e8FV7V48DBvZZ+2bFpkTyuccSAfoYUuvNOVOTGIU/tDC
VZQW3rTFu1+blEX6TAVoliRO4Syi5x/Qh34rZbolc7ZyrlsyXtCYcnhhuzRqYa51l+aW4ceTNUNJ
GfquKF6TABx2WDiWc//pduSvjNmSBcN6a+CpB2iNqQr9bWraFOLEMEn1uRq3LoQrKXtJZJlJ41Se
xygQFtT9DCka/VBkrohMmqRBXLfOIU7S8vljH3Tdmt7FTAovX8h8EH1W7HchoW9loxbrfUwSiC5p
LS183zuSVyyCqaaAZF9nHcrMQ52fzG8TGG/h7Y9Y2UeX3hNQL0Nv8UpJdCZ24teqvk1qPx+KHTwc
PobrhMfNf0cK11yrqis4s6e9ivose+Ri3DhSrv3+RQZw6xx+mrMBffOsekmM+cjNCSae8lOaesK/
PUZrK3cR7TY8xl2Euzz3xAznTgNXMKU/aMxeP/b8ZZxbZZsnpcOjaqj7o8jUfOdKrwqNapg2MuVK
KllyVaB2Y6QOZCCjPLELaFpOPxvL+1iBYUlRGWM3Nm24LUUOBwQaMmvl57pB63iCA8TGz1+Zgb+w
y3eh1iQlTNiuVOBe1Wk0Dg1DibfYx/28RcRcyRxLigo8LoyCC0IizpKv8QiMAAjGv2C1sKtq/SVT
VvChuV6K13cIs65ibXduuPXYqtbySyYjgJG2EGArlHm6JKaQoqipm8xO5BSAGCnAmyAL4xiBN/Nd
BQJUC02rNh4jPZX3lGzRVFbw+LDh/G+Ma6fI7LkpaIRJeWjYZH5WKjMiwAzE54TZrt8bhP92CzV9
6dDha2CttzGka2t7kQLQbDOzgrIGQJIhTN2vSm0F/tqTF4FPAZyIDfSezwPKHH6W5Z88tSVgsrIB
/x3Hd0ua2MqiXta351a3d2rOd1NxduQQdaTckfmF1Z9vL7iVhb3kscx2YSSNnYEz0IkMAJ/xU3q1
Pknc9o/MxYMAJPn2i1Yy8ZLNoutYq87JIM5aJQFIM0PZ+5Ln4GJunVlWssCSzWJ5Hh/mwYSgSQFM
IiCL5WmYYtSHwFn7WKtkyVzBg4ER17ET5UbeX0wBC/pCzVZYyezn7WFa+4jr39/Ne5rMGaAgA0BM
HTCUXbND3ycwqy3XhLXHX5fyu8dDwz7uJW/kWeYycIocllguEIjk+LFfv4hyF9JYQpW2ExFv2DEP
hQngQV9ZDgeF2y9YCYuldn0zTtqaMjAPS1wUZFydTNdQAdRLd2U61T5AVneKko3ZXluyi/iGi5FX
uZXCjW7qLPCU4hS3zUYH0GcFIPRjhpV0yTzRhk2F8ByY/fDi8yjju4InGyTEf8+2uSSYSANsBg9l
97OTtllQWwpqlRVOi4W9VRD8dwo0l9wSkaDQLieIfMzGcLLZdOhic397qtd+/DVjvVuqsU6bzpqR
t9srhA1WVeAWWfrX7Yf/O+2Z/Drl7x4+wp++JpI053g0h7Aq4zdIwzyzgtUA/wG7Xnhiowi/NkKL
gCalqjNs5KAMlOJkxeO+cPuX2x+xNkKLYAZcGIjVAldnaPQGQPD2GcTRyOH2w9dGaBHKdVcngNzi
yj/VmW8m37xra8J78aCq2bfmxvF87SWLvdl1QWifeptFXmo9DjBVnDqISg+uA7Q2NrqkBNT09uf8
O5aBGfzvhLegn5i6bOIod0c4VMGFTtgeCbR04EGUq41q2tpbFkf1QTekNTUCzpqPqNn5E8yn4CLm
izzffeg7liwRC7fIyqYDiwx7dGH2SNvQ7uAhkuZ5d+Bzmn8ok5tLzsjAq6GDlgaPeu59swXk8CCO
7WbmRmpdiYolX8QlbSslmjfnFDJaUsLx2d64bqw9eRHZVctcR/YGjEaho3FOrNEMGyNpN56+otFj
LjXmjbFrR+UqqI9K+ShtN9tbXunBcEyoU9kAJA2Nxbl5LBjQDqBnxYFnJxxC/gIFxL7qcj9n3XzI
5VYNfWXFLUkjANtx5lkQ1xfFjCZ9O3jt/eSJPjKzgZ0FTMc/FkBL4khhphTEPiAeAEVBm3W2x5+1
a/Y7XN7Teye3qo288+8d3vQWKcGshYZDcYUPYoAemL2fQzyBDgU8wc+8Ki817ii3Q2ltpSxSgqWx
YY45OuzD9M0o6HEqt8A6a5OySAO8L0F3a/DkmRBoYaMrAw7sGL9k2RawbCX1L3GEOAKVqFanDVZ5
kbd+S5IaYCOTwcArURspYGV8ljBCPZjZlJZxe5ZufgbM5JxkciOLrUzyUtDahN+gMajr9kvst0TR
rwNxla/q5g09m5ANovTFTD52ClqiB1GJd+C1XLKosOYIrup1YPTxfWLIp9vraO1jrnP07iyhUjhI
A85vRj0K8H6XN7BSlP3Pzk77Qzl6jxUQ99mn2+9aWVlLeWsLXg5ATpc06uDfY4ldFv9yc+U3rbNx
wF5bWIttPxuygkDBjkQSIG8+tq/pOJ3NerA/+PxFeHso6breUM+RW1eHtgLvanw1pviDU70IaVPZ
XTsVMaR4JD0Z5pU6NdbwQ0jKcX97AtaCYhHaWRLneZu1OnI8fbHy4ljBBuT2o1fmdokhbHpzGOzC
g3NwYZ+LqQBNWJ5k+hazjdFZe8F1Ab9bqKnXo+Rm991ZWe2xjgvHp0l7Sqb06yCgu3T7K1aOdEs0
YcoprF0TaNXHLjBx5hfTGH1qAHyf/tBetTFUK7OwRBXaBTCFZYNVmufkdabDC66xGzv8vxFwcAH9
7yC5rBcp7pMEMtnyS1Ybz3ABtgPk1wuiIEileW57sMiILrf6OH+dF/+/TQXA0n9fGUO+jxOW0MiY
m9NcQGong8z/0ISO9ZIBIFIXBF1PuifNiPt0Furk1+25WhvGRbBPArKvpGQYxp4+wq/vmcUsvP3o
v8X7f33UItDhYVlIDzRRKOzI7ODRsY/qrlT5rm+UuCubKRe+Fhz+D+CAlG1Qsrx9MZWeT6YCxNh3
dc1xSLdMcw95X50Es1ej3duo5ufUjL3AFS0FYzS3zfYRSks9dISLMckPctBFUPXl/KFenrnU0c76
yYbwo0sis65Amuozfy4HfyjzLRThSsZdymdXBPAyNWH7IHWlzr2GexAQ/PVdahjpRn18JfCXQEUK
Gr/oXMxzirHx2gu9gpStJ51vxMzfPsE/JnsJVhwVsomaXBVNNZQTDJmxfQbv40dUsrNjW5l1SKp4
eAXFBQJyupB5ANJQu7fByDmq3Obh4M7i2WwtMySkRxeclRqXJz7hfpBXR0fa5tvtdbk2FNe09S4H
Um7D/LeAb8eY8QuW1DP0ks7JzCNNt2RYVqLKvr763SsIuvzCcXLAQpPuWNluGlRIux/LfEvAo2eg
HuUpaUUNjPVQ37kYLDveHpq13339+7vfzbmqBO3QKxOpar7R0ZEX122cLRTL2sgvkk2eocJfzEqc
S8CLi7I+MNM8QzzuqPm4cRJb2XuWgEeqcuGZtJsgz3Av3D2j4lD18L/iMJOeNva3ldPeEvHoVVUy
WiOMwaX9q6tKH60nvwHBqmfxviB3rWdvZNC/rZF/BdXiqGHlUGViUIA6V7HODkaSlYdkUvNvkNR3
OIqzM0y9Hb9ypHxizEofY1gVHgT11DGG0vmx0HTY+CkrKWoJiuy0qQu0OPuzSix4EcdW9wiBProT
o73l3bay+JbQyM5qGvhSpP2Z0ng4gj5B/bFr+EYRbu0DFlHPUuJ4ruGMZ94fakiosCHZMZCvbgfO
2tMXAa/SMtWM2sV59OYEBPM57sJsKOglgyrJRmVpZWkvsZFtwawSRPgeZ3G32MMDa361gVka/Mbj
4FWA9J76jTuMcuOb1t63SAa2W3vGNOdxZNl5ANifGQJNf09m9zc6FDQQlff59uCtnX6W4tk1Sgec
6W48t0orIDBhtWjU+jWrm+dkcOjOsfRXOfEnIRiEreh9jEOCD8e377ffvzZ5y3MKKDqVk3pQLpF5
2EOeobTg7a622l5r63pxI6lopVqasf4cJ+Uzy9pvWb8p/rj27EWCsB1uMWoiZlrPOrBZ3pvg1G6k
uZVsvQRQTk5LXKMqoaGPe1rVvQwc7boZFFynD28P/MpBe4mf7KjixJ6RVDowvnc616+CsIc2lfsU
2jQZT85JLR6FUW2UHNe+aJED7LTxMiiy9+fZA05jNLX7yYMyAGxYja8mBCd2tz9rZT0t8ZQjNPW0
aRjdeSjDieZBDuVmWm8ZsK1M+RIeWbejkQ1OAtV27y0DR1lv9R3XHnz9+7vNv6ETJKDdDPm3YV9l
Or82Uh5uj8hKKlki/ORcxdC8b6/JN9/D7u4ySP5gphP1IfySh/EwbRxg1mZ4EcpQwszcmUqsqPaa
3qvQSX5l9rNuyg++YBHMRmd4cpDpcKazRqEHl5b4MYHY99C+3B6qv7iqf+z5bBHSFJ6Iil0dXo3j
uJ+D+EB2aSB2DCz7cLrXZ0g8B3fTnbz0l/JYPdEvxUOyLzdy/gpIw1yi/sYk7WvGr2+HxE7pQ5em
mHaG2tV7x/Nt6bu/bn/mSowssX7G7Dm25+A9Fr80A6YJyJPw9qNX1vES4tcnrqOtzrgeVcqwtoxd
3hcffPRimzdslzVjjl+tDfIa56Nfu+1GbloJkSWar5ZJWZMCCO+6h4GgS7/VOW+CQvNvsdk9Osn4
8/bo/F1H/1hfSzyf7ilLZ8egUTV5z+DSN36eyzKwWTz5jh2rEKSIJGR5c0nQZ/Id1z4U5nzAFbjx
y8EOqaHIYc5SvccdvQsySJ5I8DeHFray0hqhI0KrYV+2hXHkAGNB6C0ZQmAGYa05UPRw7UYFXZGz
LwZkLXb2sGkwuNaYWYIIIV81COqU8Wk24UM65WCI+yUc22ufA7R8FuAN3deZck5QW2kDcFD1niKd
vk3xGI874BXGLxkZ9GfAVOjGglmb1UU+mippekYix6gei9nvKQ/hM3tpWPHa1ejA58KON1Ls2gX8
rzPJu/RdNEMMgFobn3KrA1YIah/PTEkKCTwboh4x/FifEtZYb5Vd/kF5a99pJxhm/chwZzqaMTR9
MQDjl1HR6hO03YmPVErSAOjz2I8dM/58e/2tjcgyvalcu25MhqiEeFqhIRluXdyM+k4Dy9wtbu7K
S/4PzFimLoMsThtNbo3+fg3v4xmmZJaqdorZBAZo6UZtaO1N1zviu1FvYi5SreouGk2L7DJPfE1F
99zz/rkF0DvMtN1vpOa1ctoS4miOPK1h15Cc49iGm2mimy7dTXY+/6kbCsrP7OTtL22BDrxjiSwe
xWCZ32eVug8gaDTYDp0pBW2R5CNQFBPEWsAlnh9kIsaTHvMx8XUCO3HPa6yfg+Pqnx58yqowL7Bl
g1LBNji/Kzv0EkbZGXY1gzo9RLqMyUstMhYWbmtcPLBMjmIAJf/2OlvZYJYwyiyXZjriNhRR2zA+
OaNsAqQay0c7y9hYyisbzRJHydLEGSBc3kaAz6XfbVHAmCEDjuT2B6w9nf13ZSn4eBNnACMUok3O
vqcVv7CksTZgF2vTsEhMop1LXsRxA1kKmR4aXF5fIJcEqQeqCl8wNX69/RUrR/yltLfZZCPEurI+
8no9XfoqTx/bKbUCOIend8IdkxOzig4OmI3KH2PL2gJPrsXlIs1MAySnuhlpphceVN1qb8ebGbpD
JWokDI6U3rAxkCvTtERPSolJsqTZRl5W1JeunO19mxtbyuhr57ElZnKADTm8A90m6uc8g7CTpwdw
fnpAZAwvhkZbZzHjMS9GSKNJzd19x/oMXmFN1f65PYFr33cd4HcJTrTA8uHQ20QsMVrQlyDP1iX0
8WMPX5ynXBuQvXLsk7MHH3IRF6Fr/L79ZPOvAdg/zjnkmhje/fBEpnTKbTz7/M3w32zf9oX/yw29
YAps//4+/Jb5+8a/fzufw/s9/vNwOu1P+/swvL//9PAMepB/evZ/Hg6/D8+/T79H/3e/u3s8nE7+
4fTp5J9+33l+sDuU/u4SRbvd7vPxiP/6Gr0Ex+hwiQI8JwzPxwD/ZhdEwfF8H+73b+HT9Z8FQfgW
hsfw7Zj6WwyK1ZVyncB33+tCX5epCQsRze7+W2Zz6ymWE5BtHmhnw1w5D2YmvZ3hlhCvy0UTtIQ1
n26P9toiWeQqNidxmjXEBVXQPThJFxRztrFE1k51S7znPGk77XLHPc0Jhxyn4felcSTjj8IBy0I3
R8t4nrLxscFFGy+nbvaZ2M7OdLZcqlY2kv+THK+0NU4zDFfITKyTMmbzTZoGVBXTuNg4k68N3yJZ
EdxY4aruuifSwc+HvtrF1i74V0jn/6MA4fnfVWGQLGloa7URvCQlZNyKbwVHtRJSrmyGn0Bumr8H
ZaXJ0bCKOixGST4N1lx+quPM+aNcdzy4VQ1jvSwHyhDN4jgPIGBohsrWuwwiLjgtTsdJWexJ1nlx
1xCj/d6OGr5Es651dlUZS6lvubAPCayB4hN5nvkT76aDhq9ZULuQNSyzDqIfqZqyB6cH+9TWkBrS
YwpeAhZUfKiFwX/zWsdBmVsTzjCVWVjQXOuhsQq7+wL6kugyerzih5lZfIaR3RBXgaaWAzerCT6j
gWtNADEAK7kDtBr/Info8EDjDq2qmemdIxLngg7v+AktRRbCHDHGnVS0Aavt8q0dp+rB6ZwxsJSX
7rpOd5M/GiT5LOIcNR7Ws1ApSIfnXd/eOYa7BVn898IgS2xtlqmUpjK/6ri12WOcJ0WQVc1Wz+7f
ZwDCF6ndgT5YOmGAgdp9Vt6z1jrwjMjKt+z5Vuq6ZAmxtWHLlXujtE+KN5dhMg5uUp66mgOXweFh
VQVG3YaiZo9JCxVcWoA7JeKNQs3a0C3TP8AZkGNCGRG1Jz9uH7rk9Xau+/fJgiyF3GdiTpagso0K
aXSHnPH5CB335sF1e3oZG1JGfWzz3e2XrU3RIrEKhnYt1N9FJGF/c57rvL+vk6E7k8QBQKAZ2y00
2dqLFudBKGO6Cod+9yQBlhx/6M71u+FS/7j9GSuUIxjA/zcNqawY695pisjmA7H8GCid6Wg2qbB8
nSO5Bm3fQ6tTOaw3fWiH28zPswQ+mLQfrEOVFZvoo7XpW+TapJ9GVnVOGeWjV+9B6M5+qGFkZsAc
1e4SPUIryOynw+0P//fmQZZYXVt7sucuQoxUXuT08o6k7Mlw7Y3L1Ap1nywxuuNcEF3J3r0KJ8/I
dVROgEmkqv2C44C6s5OMnphD+2dTqBauewpCkYmw5hOkmfsCrIl4CkWljNCqDfaqLLBmkkokGz9v
ZVH9H8T3uomklSUjHjfuUcexGaXpqO8lVDmprzseb6APViZ1qQKfqDIpmWOXkYKGag2cJQ7Mhiqg
ge24RWimOAHJCSrHtyd1JbUsAcCKjMLOSqeNqrlAp9Wsu8Pg1u7HEtcSzgubwdLsTPI/zr5kR1Kd
6/aJLGEMGKYQXUZk31STE1RZDZ1NY4MxPP2/4txJfdwiQsozOVKWZALjbXvvvRoFJW+ATuLIEd4W
jo9V+KnE2FmieJvQmKx2MnUcmrCJcQLGXIctOA/XGhRrX32xlUyi16r3ve441vPWi75Q1SQMlinR
l8vTvxZTi70kn5sBuG4Ud0wBPY8GyPqfHv9cs84JF9sDROVpN4y1Anha1vc9IWpX5tm1+vG5KvSP
29gSs+urcK7EOJqjTasYfrgFJTgHadzznZfustm7Eg8rK3SJ243CYUD/HBTqBny4JPCMPpVlQ3aX
P8Da6Oco/CvTyAOlGFRuu+MgjX4YsJ9gMy2uWeyuLJ8lVtcxrchcmMweQ4fsKVGodHXdXdPNHbyJ
YRt/+R1WFhE///2vd9DTZHIxTy3ozuzQ+GC8zjwVMVX2yp3+34UPaD/+7wMCiEEGzPYlNJiydgtK
H0AiNeNiW4NR/1G2eZCEXQsLAuj6szY316CEa0tscWNgIPD2Smb1sWl0GEOF92fUtzzp5iaP/SDP
oQBc82NOwmt1ybXVsAj3MQ2p1GXv30QOTeOsgdFrC3bNlSNkbfRFsHsym4UwU3k0DC5MUd41UPzN
w8/ttXwR7cY40JyecL1qeJFtO0K7B+TN8kpteCUld5ZwXi/sDc9MyW+Ysr/o7NkYHZVHwYBzKwDk
HEso5PbjHaxwfpXEuwZPWjkMlzqh6NsLEtmiPqY+gFY2CXS1U+zBne2BNfPn4meJ8YWpaC9F75dH
GJXnD7ZEpgLhf9Lc5yHwfp+K0SXEN2s7OjoBgHp58WbTXdejkdNdY26vbABLkG8D9/MpZaQ9wUpj
hm1C2W+ywqvvVFBdEyNdWbtLUG9VN4PxddQi7wzvdBbcRPwajvv/OYT94ygJlnEO7WukBhKSEL5S
kGZRkj2wVFVzbKQYHnmTQZ++RI9ndoNmn3liZLE34KY9VVm/QWoEOJySSu9l0bvfQ6dDc2yaW4gr
D2BmdQfXCeTzOBIw5Ca3lL9yTRsFR5Cmu2duFdw21PFFnEqlTjQQTRqX2QjN+Yk5d6A98GTuojyZ
4PGR2DSKXoK6tyAp5K73oGUw7eq51I9OOpQnA++FO+F3/MjgsZCUlO1hTeI/SYD4Ezm49isDPnY3
jQznccHoa6/KAeDrydmlnt+GCTL7/LXMC+9OQy3hXqfoMjIqg5fxLGFJo/pHBMz+h69BA9AO7eAf
4Dj7OSD0l2cF+WpNy34AX1ruClJ54w4q3PnWCUz4TF3lN/e1X8F1vWjt8Fi1Lb13SNPs6gGmJfAt
IGGYVEU5wXIoDQUu3A4Pk6xBK3Lrws3jrcgIhcA3gYXEDLOluw5HwgY7s95DuckZ4yoQFQO/NW2P
GZ3YtoEQ+L2fl+p55pF39FulHtLJNXcpg1J/OsGnYWwn/87YMHrKnT64gZOiPPUVK++gmO+/AhLP
0e2rqlOGqswe7iD03URUyoQJJNltlcmk9DtxU4hG79IyrX9KMzpbFEXEgYd+cUOnttwbUHP2fAY4
lw00+gg9AmGZ3IexC4V0wxaM93ZLTAAfIL/Iv/pp33yTeJU5cZSJwONhQ3TSAE7HHel5HbsW0jdw
9aFJOBePYZBDfJzMDBWToBMFgAV1UOx7CFAcIAODxWdh6eAJTfYOY+OB4dvFTZCme1fPuFP6RtzQ
PqXbCsYZt6j9DKc2yPJ7U0floYHDbtx4LejaDVNA0efd+CWEpQAsUFz7lKk53I1pEDSxdRnMCQu/
CzahqN0NNNDyUyXhAdIYzuG8VI9blM0CYJGdcFcyH2UkvxtxSTDzdgz90d1OLRwkAx8HLIEbzwPp
MjjhEJXdRU5uv+saZt4lPFdubURhc89SWB8UzYh0lzo0BmQwAJzf8n4XBMbufF5N37WEAGHbMX1q
NVc3HTwtfkdV1d4r1Yx54oY9OOhZM2q6EVbDqcfCdSCM66aq9aabM9HC+MGDhdEUwusjC+av6O24
27RxvBejM+8ejbFqOwSTPFW5nMdjNPk1wSEh+21d5A7qMy6MZ4bSjVsNmTW3zZuXYBLFXsraSXCp
rHYjMeULpaHYRymkdEWePWcIQtTtQr4JqoqeZnTdYptmfwJkYAlzDOEbH5Z3GxEO070/pPxkqpkm
3HZDLPuy3lhFTdLL0T7qYAqzG8qG8HfBPMhBQXssCBODQvY+BzY8jqIp21joUHrJkLo0Tfhs4TeJ
b/OTToXahFVJwCAu6m1RwaiImxz+IAityCQqYuomYK0HDfm2+ZjKTibW2OKmY4C1Zk7QbXzV5L9T
3o/fSyeaX/O5bA4SDPffFhJld0Eo3A8JHZGbBmD9JBBecMgHOT+IWYcJuOrtRsGv5K4o83KfRaHe
zShSMzhl+axLctf2dznElIBs1+4hhSiOeKhEyne0A9sZlkA+K2II23UfblgXwQ3B/2QcRjZwYL9i
SphUj25110eTbjZkHtH24ZT33onxohs+ee4ubnTZWeWmLKf06OvA31oT9jDcCE5VU+vt5ZN95Y6/
ZFRMGiwKW9fpMVd273Xph+nQlKur4ScgptcwuWvH7+JyF3QRK4sUxTJ3bB/PqnlwePoUWAfHz/9e
7uFwgauOJyFMYJLpTrkoj29wvQKv/PL8rPz0JZmilyWBH5MfHW0rf7ruH68KXi6PvHLtWWo9e8ap
HX0WrKl9tBqGMsmdOqbkWjKw8mGXxAfwggE+90R34oI9VXo++IXcpXr6wdprihZrc3N+s78yN5WD
Nzp6aXci/Te/eOX1x+WZWRv3/Pe/xm3gk6PhXt+d2m5+gnXVF9pnz5eHXpuVxV3NwMu8pjVotIoF
Wze8FbmEkto9SlJX1svaV11ELCrEgTtXmBNcpeCIJ/ne+o+Xf/vatCwSMAWwo08tho7cP3X34l4T
fVybk0V0NtjHdEZKdRr5C5LGHdSeNk2f7mHiFn/qly8pCzgEoNg1UmgzIbGLQQIFSA0tqsuDr8z4
kqxghok2hA8d6Cs9TP3q0G6EA6clT4r8c7XjpYozbKm9EmjMDhsvAJ7AtLZ8OqGbsrv8Bisfdink
zFnGI5OG0KwbUhab2t8DvCc2lwdf+bpLroLPKh8X3bQ9hc5rgbN3Sv1Nb4tNRT77dRfhyiahFRcZ
dhrSvPdRdAft6Cu7+9q3XYRrrhgunLlBNLXO71Y2G8+6VQwVpisLM/ivmviP5M1bxKsaujEbuim9
6SEkt3MzkX2xogkPAxvL3Uizaqtb1259PwdsfPbL/KlsoB+qXF5lyZkyN+46UAZPYZf2j6QUehd4
DX0wQca/Q9dG/AB4SN+BIVG8wm4Dcj+ZdzYThC2hVO54X9ih2frtNO8ZJGxhnarYXcE17N6ZgnNn
PNd1m8fTYOjvqSHtdijJH1mM00crw3bTVxDP3TgWivWb0fG8HJf4UL8CB1Og4NT53fkeFw4c+bSo
b+aiHm/6jrkiaWdq7/PcLUNYA6oWIR84sPBjFk55M1f7yLJ8h7ad92xcgE1135sBY6M1XHvMkBge
09OGWM+C+1TFWsD+GA1EFN8DYu8D4Ao/Zibs7QS14B0PuimhZjbQDAeeOtuQIC+3VTBWdyCczt/h
AhgmRdiDPtUaKQ+5gUvZvic+excDuE5wkCV2J4oOKU5UlA7MC4W+h91Dep9PRbQvJ1o+w4Rx2NCw
r+DoyUt4PmKfz2INt4M7QFvU+6jCJgl7wQ9l7qtN5ncUDOjc/PQh9ruj8EJGXc6K1wk32g2d4afY
DhM7Im1nPykj5QloG/aWQth306ksqLa4KHs7kXcCeTKkBqYt5XOxs1DXTwRvpySfmt8Fcuwf02hQ
GYgc71me+/5+HnmJQ9ziexlEReIqwr/kExtfPKvhgSfwRhsf3vGnmZsWqgJWxzWc6E6lHID+5Rl/
gSEr9CvqAhiC2mZ1PFISRhvZefmPAXTH890t/Na5Og9hngSBx5iY2tzDT63eiyrSsVIjZNwL2d6n
RZMeBnCYbtopRc5iU7h0wKVPsRN+ZglCYOYjHzUVkU3SNnyst/CTmpytCqv6hEuXOga+b5+szYbt
TKt5B/mLroM/YK/6uIF/9XdIHkJrpYIPzFeOkAL7HBv/F5AbgwceKVzVqC/ey9mJ/vROWv6cUBF9
QJkRdGSXuy1sO2v7SqXTMuCd0lnsfBYGD6PhHhKqQQEEP6T6HtUXfRz88wqY/frkQh35cWgCZxNq
G8D/tS13UE+iWx9aASrmCuZ1bjOSna6nFvgVqNLVXimOTHp1heTWEuTHrDqqkLg7j6piVyvlJD6y
wA2usT5qH506oMnc3xrE9TagEJIOtG/3fjqXWxl1xc5RwTmJqdS2nnok/NXg3tbAlsSMO+MeElTi
oLrK28DRsYcbZNV/c4UHkd2sqUGHmRrQkhxtzVM5ZWVS8Ll/Oqctj9ip5mM10WnT9SVkDqWdW6zc
CJa5oehhHVel5XPARzABMQHTPqSF0yR5FnY3Al6ZsMCZ9V1NtbhBxhm+5qgt7CRi9lcGUneMTGmI
9RgQjGt7sTG6bd/ykPvvojbeBuBdcwckJN+6XEJHifSZHhPbpfjk0sLMUIJxB7UuxrQ+qwyoA6HB
tLHDRKA0aqZDxb0w7jxPHqtOzIkX9eSpG0LB4Xmqwn3V8/kHrB/FAVx4d5cy4X1TkGv+yAg2DNhf
tfsqcuaXKk/TL87MyxtDcxXXOWjEKGZ44ragLn9yx2i6L7xZPuaQhd9UAEMcLFjGx9TB5+3KIHuQ
Tm4OQdPTrXQnQJh4HW2ZzYKPkFjQeMzc/wCFb47TgjkA43ZdkGQgm0OCvS23k3aaNzKjXasGpkrw
icPsKLFb71oPJbfKrbHKnRHZsUcmuW1tne7KkuVvckpnGG7DK4Nxy0QMBeQRaQWMikQVInVFRbhz
cj8x0FQ/eC0KhLKPQIsaZNyQ7LyhO8XB8XR603AvegybYNTxHKAyFteh6HYKTPUThX7WozKsjJG8
T/eRCKo7+HBbiaOTe7vRYwqVnCA/KObgs4yZd+s0o3hNU0e8DkJg93NqfxNEbvHmOb2A1ntWnTio
zne0d7InORbFTtYKAuFwSZVfiYYeeuIj+I6k9lD3gEDuPh2l/UmCYkBd0NOwnFawGO1IupsbhIAr
6yoRMg0Otc4LOIYQs8fX7eA1VDgxo8xNhEEeJIDgdWP4/c03g9YEkSu7au+MEp7I7si/lAb7SQFw
wraDxjeARB7tbpssMl/HNrC4fafhtmtIADO2IEuaKWy/thCV39JBl0mYkWAPqfPsm0yn6pbyId/3
aWOe27MbZGZnBiwV6HVw+EK+z/sC3XhXHx2U9CF171r8GjecwIesvF0qozmpqgx0elRs6a6Tqk9g
Ri+OY25Z0sGbaD9GuLhMDfYWEs0fVAfZu8c6sHlc4m/xj2lchFF0BMtWYV2pcOPzIbqtcA9/cKDD
0KJeStSvXADj1WfK/4Lzxz2ldcvmmBrsIjt0UF4psXDHTp3W3dQWZtIxr3LxWPWj3TUN/DRRxa83
PDVwBO9I1/9AfHjfSpeSo5gkwtoz7XM3avcmLeS8g3u7jxAGsCVK2fSM9swhr3Oxx23JYOV03i1i
13uUUxT87FFH3MAbtdzyqmkPKGiah0iw7lCmKUtqlrd7O+nwBv6H005Jn9znLXGTtOrJPZIaejBw
Ud0E2uoHUI/Tx6IsyQsUaru3vqDibbB9DfGz9jEXApXaBo7UOBqKvePV+nysD7flVM47iyV58LTn
oOqcmg1Ncawrr9C3At7J31WJAwBeuGfFC1pHdz3ogUi64cRoJ9L/MpBYi3G2F48Vdf2HmSiU7lCb
/9I1jfxRoagIiVQU7IC5g5UwnMafAsenT7ysmkd4KpW/p7BvdhwCZCcYnD7DFrXctplX7JtQNbfZ
5NIXcITJr5Q14sVY6e+dCjjRncJOcw+nZpADBLVx5NHhxzCF7h8+hO4RL2y3jkrbm7xMvWdctKN9
NE/Tm6dnsg+s6/0ywPF/l76m27BX6Q6trjrWtAU5d+6Dn3XaV3e+qee3DMVeeELntXkBx6D40Zq6
/4NjHl7qEXp7P8pCt0+mCDi64GPnPgeVw3PYnRvDYl1lKE1Gs4UTr6hawbZeIasxzkxaI+lq2vyA
A1ujrka9+h54X5DiVBXd15IMt1Pludum88lbZyl5GIUDB4gZNuooNY6B3EjGh2MDIPjGc8AXiYHv
C8fNYIl967losNabFshxqTc5rM4f0RSBd0SLK9i+IA6KqsL9Qh2JqpWFtXPIGlhD5Y1MJi3oU22s
uKuDnu21YFjiZcNuUym7TVeH2X3hTujAACex533oP1ZuWr1lVkDaxAbKbDOQM7aRImaDw5nBEZdx
nCA8CmOLQvRB2SZ6HHsHvAmYCaEdYJtpi/mLfqV5yV9QF7fndk+/9QOX3kKnPQRgErfj02Ai5xsE
hYd4FCNNosh1b0IoLd8Y0QOjqek0bd06yyCI70j41qvQoneT0k1bwMKbUN979kfYnG1dlOsfCkg0
3kcKxsQ+rMm3Ra+HbZN62UOT+8U9CUixm2EW/osUENREqdwGMTYH78FRABsRODLLgpePQJyZe4OS
zm/tgJEAiaAWaFGb9fCoRS068DvYvKatsncZrnpPwoJXX3eketIEqnMbpGoT9vi+3TIz7Rlnwd5N
63DPvKl7QqnLe3VLRRJRAa1aeu2wn2BxHsOOzDVxDl5IHNG8/T201nssRO5AiXgInuGyLkQyZazw
AYuKyitEgbWsclFIcSFL6Gep255yIRM9fUPvMcZiupxvrw2+qKZATNvRucPaU5C2sWqOtfplyitt
7JVcfskD1ygwT8Ri7B7rEFs/dEbjMNsMwI9d/vErlYglDbxpXKf3DBC8k08gA5o/cHtNtmJt6AVU
pVOt46WKoIYS3ePYRwZypY66NvB5sv6qFkJP2ossqdJj4JDjMPtvrSw+Lk/HSv9+SfAuug6tC+uF
x4p4R9sHX6tU3KIXIeJoYq9dWl55hZU1wxYVlNArDazcc3VCgW8DpAIQkPflNQWctUWzqKGgth8h
N4TLcYGb5ugCRUW+N02YzE62vTxNaz9/UUOZGtNMOndh9Vkjf2Qs3/aVehgdU1wp06zBl9kiYgcS
VETBSuAEf034Uu5VleQb+RZ850mPZG0TTFeKiWuTtYje1NERt7ruTkJDh6uFoDh2VYLtSOSby5O1
8oQlrRsSYmMYQr/lFPrYptUQI2mJocEICa3d5SesrNolobvX4ViHHaqtKR+HpGHZsS7UoWycYQNe
mY15gWLO5UetfPklwVvKinHIgbSn0gBZZR4E9Byra0bTa4OfZ/CvwJZgvpaTg9ZOl77UHrrQvoZz
+jUhhLXRz3//a3RHh+CPkODcfuk3pPgaeDCZh5nr5YlZ2ZSW1O4mB/NMNBQXemivE1zSNf+cGIiz
5FZza/OshNwInFOCbSMZ2wSiuKeK3wd9115ZQ/8ZgvyjLuouYrp2UiQCKGrelEqjToNuzLzJbWXG
OKfGf4fNePBljtKxTYRQ8n7u6wJpqZhuULINii0swSQw0K7GxXkkv6wEEiEHCC8eQ0BGcj1+TgnX
WXKtXVo6thKQYO7nezqAlIEdaAJIJHA/14L9z87qr3XSuW4LtAKEIFOgmG+zisLalHj2vSuIvbJY
VraEJUdaZq4nq6Hxj3PjJM14U/MQ64Uhz7ly4Vl7QPi/ax26rq5uLayWOM3isPolokfoIsdgb31q
tS/50KLkYTbAd+WoOOoloHYeik5+XB57JU6XLGVe5A3yncEF8eZZQ/RxjB4m/TnpSmdJTTZaM06g
mI8d0jzJmjyBP3pla1zZAZaUZCnnjGZg9cP/Ovw6i/ooKnnlCFkbenGis4Hx0bY9JCqp2g6Eo3Kn
PqfA5Px3Av+13HUXhoY7LhLPAcQqrWKtsWrKK5OythAX57hhfYZSAhYK2gSR4JsW9ZDCvNSgiH1u
tSzO79wzhbYDdY+oR8QywBqn33Xw4/LgKwfrkmDMogywoBR2IMgdSnRCYCw5S/MaBd6x8es/0Nm4
xtda+cJLrnGGEsjkQSMfdI0fAKokqbx2w1/5AktflpkXKEpGvnsERLjfoS8lDxFysAdqkOrKIpXl
lU1tJW7/P3eWeaoiMuX06MIKJokIqoSM5t84iXaXv8baAxYHeDH6tWzdDuopIEXa8DWY723zyUPW
OX+Yv8JgyFo+tIGCtHObqAAAu/pb2QVx1wSf25KdRQxnmeAh6oIT8M51tNFzta1Tf4cL9JtCo+WT
38D937doailRDEMwg7ue9NEck/pXBO7m5Q+wFg6LYEbBeC47gVPFqb+cVfbpoT5LSjUx2lRXXmBt
tS7CGfxiGzop7MqkYWjEZptG5Ts1/EQW/ImX4BH++98p8lATgWgfLJfSHpe07DUqs4dc/CnLPum4
d+18/NdaPT9lcQBrVg9GeRqNNgImLfcMO0ZRAckHxrs36MG4T7ksbRhPvILvE8jiW1LmaOrVNUpG
KPYD31ZVfHicS2e8BYuH3jRV7gFQGeoEHmGijBEMHvB7BlKtPOcdap89zJYALUiGdmhvhdaQcR/G
Vt/WEF2/Lw2F+Gzj+8+olQdbPkLGRLh9/gUXnAFF06kFCL6r8v7Gs1W1cd2o92M6uvDu9FuDGWrq
48BzuMKix4mi7yC9g9/k/ZfATa/ph/9rfZ0n7fz3v2KQ5qHbobfroltUAf1Z7Ya6j+08fmuArFRG
XSmqrH2b89r7+zEs7D020fak1KFDCbgEPQNY2Csr+F87+fklFrsUCoqumbq5PfmQQFKs3tnmM+pa
56EXexSbrQ1RJ+9OZfYc+n48Dz8vB/bajCz2Jpg+VpAZKuAHUr2rDEVCtGN77+vnBl/sSZ0c82zg
ALukHljsRbFt+SvErrafG32xJ5kZVrzDJOZjb07ERhsywCu5uDL4PwUQzjO+2I4mcJWKIpzDm4JV
tUjKYvB2gSPR8+WmTqAV0J4iGaE6XYW42SRhqrqtpEYmrtY9LID7aAc1v26jfXLNg2vlWy1prR0D
caArRwf6xvO7qGA/EHbOnqARfWUBrz1gsXW5gKmzxsMWTNxgq4sX0Jc2rf59+XOtRMeSlkp9J82a
83VN8vrQMfbD1+2fzw29CGsGvhp3C+0eI6Bg0vyRDtdmZO1Hn2fqrw0jzOreIwYzkjp2gu4cLk+1
ja6cR/868bDElpzTAaa0pmrP1ybefAFj4Y3BTLYMIXBXjvrKM9Y+6SK+B+UEoAIjNRlcD8qJd6By
xBaiaJcnfmXbXnrGpKDjcq/xnOPUfYjZ27buz1Q18YRjhhRXPu7aLC3CvAS8HZaxzB5D/qLC90pH
21mpxC+Gm8+9xCLSUyYZaD0unM+7qvvhO4F3KGrHSTdQ6ENBp6wGioYStx+XH7fyRZZs1H5uddj3
pXNkXnByKn9bNfYQVN8vj76yYJccVEpAOwglfEoCz8S1/069KwOv/ezFCe0BEd/3oabHyfp8h7bO
ydf2MVfkmu/Z2gOWQUzczBaycY5FaA5zMWSA/YQPBWwILs/Mylpdck/9cm5cMPHsMTPNncFtKu4o
e2k0kjlWfvDAvVJWXnvO4qiu+6CK8hwx0U9Wb/NW3PGS7+dJMdhqk2MgrnWI1iZsEdrTAEm5yifz
ce6nbCsdP91FJOJbX0hvf3nO1h6xOMDzsnGrOYWaUyPGI+HeV2HS9yL4DJ0RG+B/8jl/7a4yGqn0
82w8QgEHGmjhBvS5NyDlr+x97Pwzl4XN8/iLyEarunHKLsXm54H9k2liYAjWMUiT9qCpjEAgNvEM
a4wfXFt6QlbcvlHcjreAxWV7kAgLGaNiBEu8uYraJDcN6gxAvx5sU0fRpvKyAoAtUPTuiMwmgDxJ
jpaIJP0DRMOdr3Xo5l/m2Z9/Z8XQ7NhgxifQn90jRD3JU+m2ZjNyF6i+2Uzjr8sf7J/dE7zykvya
IvZT13f00VXg1NEBEtLhwYdfp5Hg7ej6tYM4VcSgDQARJ9u2G+MWn9tHlwxYALOdwVWqP1ryVADv
CgjsXQdt7xIdrrkfN5ffcCW8lhRY02Vg2QMWcyzI0G5KqQeoKrnHLq3fqyqA99tgP/mkxYbkt25u
oNgAOr9U7+7kvrISKPM+syaWevoD1Y78yta0EmZLVixv+dxZ7XRHVVZRklcOTQybeGzMtU1p7QmL
TYk6XSGdAbNWA1TzoHk9PmYB4ACZa+or+955qH8E25IaC5Zfn/cT9Akirj58SXZ8gFv35Y9+nvJ/
jb3Yh7LegvsGM8HjVAGwTF7d2dmS7k/pyCtfYG1VLS4ZcKkE6Dtl3TGERGOcy/6uKsNHP+p35Wj+
cJb/uvwi55v0v15ksSNBBZjnQIB1R9uQ76kE7s6om9yKRwm18qC130aPX9n9Vr7Hki0FpDJQcW0K
nUzqbsCGzGIq5t+XX2Nt7EWiQEfb4TD11TGah0M5hNB2pfM1e8CVtbokS03Sk4aWUBoBt3fLUv1u
xbhzCggKX/7xa+Mv4hp4J9TUXdEfxxmo3Vj4AP43tARvs1Hut8vPWFlPS7cY6hDOPTeTRzmK6lvR
goLbaq+6cSP4I4nW94BmFubl8sPWXuj8lf46Rk1Lp9rMkMAqNJCqRQfcVt97wU0Hn9ori2ntEex/
H1HlJgOPoOI3Eb0FP3HLQaM0+krwrQ2+iO5G6MgJTdMdPaCm97LMGeRJ4cI9tH39dHmK/ikKgXNx
6R4zRmU3S8GrY0fLeYKbF+1+5IUuElw7q4R6FODxGmi9WFIBjybNAaueaRtdef7aKy7i3gM0N+XY
0iHVOH6ICRXsYHpvu0/WtZakq9EUbgReqjxaH3odaM/VNw5X4DpHV2XlVkJ+Sb0ivubDiCriTe3A
fDRLg3GvR30NprWywS9ZVzCgHPKBQbND1GCMioeosbGE+FIwP19eAGsPWAS9gJSlhVhDe/TyaHwf
dAFhmGGO7A4akHkZu2lYXLkzr03UeQn8FY2TN1DDDBVHUtF+r3UU3coB1J3L77E2+vnvf40+AqLk
wpCmOaoB0D+ox/tJ6gJ69rnRF2GuRjfNoi7Fb++8u6klLxmC4XNDL4I8KoDBL42SR78W4cPg+H8G
8EuubLdrs7I4vmsy5ylD4eRIS23P6lrvrSmyK798ZS/3FrGrDW/9rIRG42gd8UPAhieNu9Gr7ijr
ulszQ/ogIcASXdHeWbkiLIF/3Vx7EJKCeH1fQSu0dghqQimYV10o1QZim23C/PBnz+ovn/owSxyg
kmmdAc/bHee5fm6K6lXLa3TNlZlj57//tVjpJDvSOFCFC6YOMA1A2NG18O+8Xh6GuvASWV7zcVgJ
76X5i7ReNgJMDnlI0oAsUO+jwttOMENojP56eZ5WtvAlQNBxIftAGwNV0Im8pJN+C/n0ridyzfhp
bfxFZMNztHD8gUDSGrcDhfxUlmFcqflw+eevhMjSDIZMIFIp+MoeQUC7R2JsYhHKzwDdcLr+l4D/
9aFLXckSHC9c2QqwWrkENY/S4Naw7oF41wiia2+wCPJBQrem9/CNIa5vb3uSj3uh5SczpKUBTK1M
o0GCRJ/OAyMjG/OfjaU8mcQnr1BLMGAwphWqcxruCAqaG0pVPyMui43V1+ZnZQEtsYDTpMp6LHHh
L8evXfC1nx7EtfbcPyFi+MBL8F9F4NFN/MYAeIs284aWNgAtrUhxcjrEfgcEXL03rBu+tHaEEE4I
haESpggHPlK7o1B723ZZ0EK5x81jLyPpqyecjyFowCoYBXu8vMRXdk53ccan9Vxn9Cx3WTbpCRIn
t10ePjZUPcPZLuk7/4nMzrXS1crWtjSOOQvsVg3j7nEMNsSNdkRCNbV1tk77LYiusa1XdrUlstB4
+RwqWEvcYFJ/6b6cYqgF3wNB8ysCQfDypK2tmsWRbym8GyFAFd6E8hS0EZheJIFRyeZzoy9O/aH0
HKcFG+SmmPi4EyjAQhGtzd//j7MzW5IT59ruFRHBICHpFMi55ipXlX1C2GWbQQwCIQRc/f/ke9Qf
v7Myoo66292dmQyStrb2XitdWvbFr1hNC51pdONNoXOgeJF0FwI+FWa7DtW90efXcOkprNb/wGvd
bGFAMPRe2yXOUN8C4BpEU4XmRUGuvVAXZrd1YaAY0OGbqyY9pOf22b/wW3z+6y883/+N6P9MzU5T
ggYdlM5h8G6msI3t+JwjaPz8w/9JwsW8sK4GDBsUTM9mSQ8uzj9Pjg2CG4UGa4DRkNYFusrrEvSg
q98SDVgbnuHozJsByXK6btnZc5s4ydAn2qJ5azPnmdhAEbd87ax/XUxYpE4J0SkuvNV9bIsUhTcP
qJzYfH7ll27r+c//c1sHdNu2xfnTdXsn0WrVlAff/fj8sy+dPa/rCSeCeFajYftQyzM9rDKDfuxF
SRmgnKi5CVSZ72VaA1s/j4Le0mFpNr0nw1O4uAlaj8RbaW326qSVe+Vy/4mSPj/o1TTR6SJIfWNw
N0dUCOhiGWMWqKjERF9rmAPRXhkB5HI7T2f3+9y5G7bIK1zVC3Ptuk4RB7BUMO2lB1+Z+xRtxxM1
kQTiBoBKra4VUF36ltU8opVEjqnrcvT3gpIGrMiDn/tsm1Fyv6SjQhuI++Pz53vp3VlNKCWKDcpG
tBm6DkixT7u627JZ/SkDX115XBcmk3X1IoCjtJ/5lB+JeFO2PLnsmonvwm9fVyv2XiYWr+LpIWj9
n2CeVtsMEXaYog38SzdnXbTYVoY77eSmB2vJHKNNmN7D82Ke0rTKv3h3VnECG3mxnL0GB9UDiZDF
bvPFCqC1/cTYbpgEwBSHSuKYpQcPNFG1NVd+t8Dc8o/k8bpQMQ283hqL3z27cxqpIX13A/rT2PwX
jjZR5Q2k8exQ0Dr57vNncWHlWxcuToY0beo4/MDKSaMD33sPy+pZC3SyLLl6+vxLLr1RqxBhQU8G
zViQHvLKJqR5kmRAYby9skJdiAnXHpGyKChtFAHzpS/v8qD/kNVwz0f9YgBL8IrgtQq/UsiLKdJd
DevQKaG0nXEhfhDeThSEwvQa0/bf4xnN4f93tZmXsAiUDxqA21aPTZO/yKy68lJd+ujzjfvPQlaI
Qtdt0RVH9G3HQwC634LipSt3/99vLF+X9TnCUW0OqsbRl6J+Rv64pDEyQcBKtIrMJ4E93Bi5k+3f
p4WJgxbN/LWwkK8tGIUFdB8Y6/zoCxcI5uKO2NM8k5fPX9p/jwy+LvWr6pl1oF4UaEUZ4lJuqQu5
S1jHDb9GlP73sODrir8i1eOMZ1MciRzgBpv23Qzs4FRc67O79PmrBb1UXS0y8BgOQHEeYARMpkw8
iuKa+PvSDVqNasywkDyeR7ViQFrmXtS7P3j16AxffACr1ZpBdoGtJsa1lGUb9bkLFC6m84qrlyLn
3hcHx2pI9+1IQMDFfO5ZoENKujWKvH7pDVoX82UF60Smm+zoqS5Zhj3X/R32qmgjdrdf+4bVyA4F
erqKHmGGrP9SeY9W8gcnvTPUe/j88/8dMKGR8f/OHEHrOWTxEJbRqjl5TfYnLQRGM4CYXtO9tUNw
jej87zmc8/M79p8pCr11Ixg9KSZW4FEqxJcLuwVRNJkrjGz71JRfK7Dka8VENhNvZhPnKIS+BxIz
bjT0nO21feSFEbcu96MZJqmZUKym3vhasiGLrPReqL72vC/M5GvFBKSbnUhnqEgbGey5BKPD0c+f
P+pLP301mruRjkDnYjR7JYnGABgwMFhYd23ve+njV4MZrflp63fcOcyU/ASm1sRdXWWxV2Pm+/wC
LkxHa8GEAfM3dFwsoFiS+wLsJfEK6lG8lOzKF1y4+euqPiQ2iC8IkgRcdS81vGXTyK5MQhd++7qk
T3p1jmUREfE89klQvghJ4kmWUVA9fX5zLtx+thrIpLOsBFwuQwiQj9sek9IB9VIMQgHnmhfq0jWs
hjA6ECaUtmAu4vzZM1j4w10TPgfpF6OYdXGf9IqlkITxg/WHGyCQYje1VxIoF6Y5dn7i/5l9JqZA
12owzYV1SN5p7uh4nvO/KjNB5Laefq67Jt9//iQuvUXrRbmU5/qzEee4trWb2qnRDDGh3P/zT7/0
EPzVlZRhW5HBVEeIaBpUquna3bqqyiM1teVtNYj6yi279EWr8VyEgnBUZ2VHwUGSeuTFg05RWPv+
+WX871T7/98H8XVZ31L2Z415nx3f3+8Pzub+tngiO7I72Qhcw2iO3diP2+iUxr9p1EZORGK9w/FT
HCQIoKIx0olOvCNacF/bA9t1NzPafCMVPzuJgRjy9+e/8kLFAV9X4inuAMCt0uKocgkgg5Z+EVVT
xlASWuijU+DvQPgPC5QZp/p3SBlCO7aU4ZVqvAvPYF2Nh+I7qhxU/Rw7ehIEFmZ1mIA1MvSatP7C
rLEuxONWo5RQhNkRoMSd7XUJYg37RmbQ4z6/gxcG3lpEIawkINg45ZFJS7cdkj6vwwJSPsVRmY7K
OWhPgB6X1xahC2NvXYSXWqdIeTdm6Fcd76k/70tAg752Jeev/M8UggabkZYlK44VKex9VpsoTZm7
lUBFbgLwfs6lydvPv+rSU1nNIFByBf7YOtiYYDunAGWs6GEBu/7zT79QXsrD1RRiBmH9fMFLvXC+
GZbl29A4/Fix8Fa55V8XyCxYGepI5vaHLtFRDPwOyIVpf2Xo/+945R9Df40wT/M8JaCXg7VAUJar
ngOQbXti4NH8DXR3JD1Ittuf3OZLTIfiCBjRDtQloFUhkABTyg+CB0PHzVlgkBXuNmDtbdmru3zB
7tTsR7G8w4p+5SD/0gu12jxUoO5qSb3iGMr+b16IuHC7X58/hwuDe13b5+WkVNyriiM0QHBmocLE
1UkNaE2nwitRx4XRt4ah87Zk4IrgSTOn2kr5qrg5dHTvpg8u++KQW1f6aWAzxgw50KO3pCff2kOh
+is//3+J6X+8KWsmukJBnO/1HLcIoHgeNgmKl3a29hPlfU8D+aMeXsCtjJoJWY8ZbR7EnGDSiL/2
fM6j8z8DfnYrzqGOlkfw3rp932B/V4e23qpsao8pZKJXrvLCK0ZXEwvofC7GqM6OrbEPsI4dx7y5
RqoAN/PSa7aaTBi6T6WmSwDlnpdvXaPn+4Fnat+4QgNgqUtTRS6V9YfiGphUTJrjwaSL++oL9Gwe
hRN0LBr0ELxS5jRwhCjnW+D3+XM1OAwiEO7fUzhacJJQpq9Zs1Qa4JCS3kB1LQ99E6Yn07j5K6XV
4sSmb/lNwOc8jXrPyrcJmJIgRsk92/VZ4FUn5gIUR4TKNdrzfBYrYhTarZtCtGgK810AyVwvaeB+
AXA19JFIU0xvwasMYhCIm31/JuJ23pjtU7fmkZjKfluTBbsFpJ7PCI2ZZlsUCQ77BnsJ2FRNtUfe
loAw3OjIpiNQcj3aPOJWz4ixFKHP/qSanXZmvW3mlB+RSyAfU+izk6qN8+bPgMbuBm9QH8NMnP1s
WfchAB1IMqV0XOhOgytL0P88UJZGaL7lTTRS6SSe0Om9l4L+GndNy3oYeov8d4PyLRGF9OycrAuY
R1qQHyOAcVHqlg3YL2eLRSxQ5JH2Kay+uF8ydlFt9NuSwvtpMgN8Le2Br3YqGDX8Zf5jlx4ELNS+
0Cdjtd3oXik4gEMgo5kpgHauUEdHAVL+pfsChE5lwzTBOfjwkU7Z+CbKaf7By9x7bmpPPhHaNtvU
y9j7ZA2gs8wtZdLOC98pW00fYTHjdMtDB00QtbPt7kXXzTLOwBDcuHKYEm82ErxDAy7IIjsRV03h
xGg6aKcYLhLnboCXJIhHvDQwkVQhS6o2c/8WWRV+owHUHeDWQWEzT/Zn5Sl+Iyp/fgV1utt4sxj/
OEUuNi2cMEATSpNUbPS/we3EfBRcAaOconDwdWAiPOG5kKcKrh0FpaqY0VfX0yV2wJKCTj0vg6PX
y+yAe093XuOLpw5o4r/TPCw2IpAQoOs4bD6WCQp5FL46vyrXiAdHDCjWzToHrFDi1zudEqMj7tSe
F8la90ljLDCOOgcBNlOc/Ko8d7BbMaD7ZAbxESnCqhQscdMJFZQZhzdnV1DgxRwZzAYM82I8gKLA
nwaUDOJ/pjxGi7V6Eelo7uaB4vWoM6J2hMwFNt4M4B4mIR9yw7KNcdrZl1FXpfjMlKWbgU7Fjaz9
/rkWnAGUU/UPZShCjTEXSm8jHHeqQBRx9FstB/OX9sZF6G3QDMLmmt8Qx6cb3+uqCvVty7LNSzIf
GcOgKzI77svG+17CTX0/jPW492lj3zM/g0yxIuahtKIDe1rVD5pgRnebcx+L1+EEli+wlQk6QRGM
BLw/iuDIOuLFdAzC7YRyyTvlttNBhdUUKa9ygkM1jN7Gw/n0rxbRChhGYMKOrAlQXFTXkSfBQMYv
5d8R8LTbYib6Ls9gzlkaAMaJgdRvGBOOQnVhSHv02sEZIfsSw06qQu7IEJghzkF2FkkwWnGr+ipN
8JPp2+h6z53Kzvxt5I4rEaB+pO/qxARLeStwnNzE2gbmrgcOfeOWOEAaW4AakSnv071X9kiaDwXs
2JsGoMkNejvCA5fS38Ma0f5165q8aZRr71GtC4KqHid/U/rNAG51yfooLxX9pnlY70G/DigQYanZ
+bIDeXc29Y0vRn8HqU+5QawHL0/FcpAMcgvfEvrCUYrfxZ6FaazIUwdV7KJcEptVHJ44p0GLpjU3
wEC6LzMtnb2FwOZ7pSzO1xiW4Agzr9zxUjQ7EuIwYKsk7Oahy6EmV04dqV5NaJNy/NfFUexhFDn5
SXpWl1tvht8oSsWov0+lFz421CsfnE43u4mP6duATuu31JlZ3NtyiNJQY/YM3OpmscKeRlLJPTdz
th0yV21ST7MHxdp8S9y5eAcyM78dh5QlOmTqZhGNe8wqiMOakPj3OasrLB75kPhdmyUDuO43feew
O3RvzT2cSNJ7HFyS7QdARe94AeRaMS/9AXxkAM8tex+6Mfw5YLMEws552womKzia3ADNGadk6pNw
dJowwaWRRGrbHkqknB9RHUPwNAOzRX+t2QxNWiQOp+NrNpL6qcvq4tHRk9gtInBJrDzPjSYcOyI3
Vzf+HQ7r0ycl6/6jrhmMhx2wuPuKoUe36XLndrSwcvk1tpthYG0NwHKDxPlCWHiuYMpOBWHtHWtb
+oP4JQVlupK/6kwWR2eEe6sM0O2eddQ7cBSbb9wMPThh1Qu8/yxrwdZEq4OEijbGK9RuEUCmv6cF
QAzwhCfzqFMublJEqT8zCK/2FVjp2ADrwvuDzrH6ZUQzxl1IdHc/Z07wY66UeXP4uSY1banaTGYO
Ccp7DPjuQ9Nm0dAG7itDKj0KCQd92VnEW5WO/ZIUkKyfeyEYSgSyQOxUJeVtSqFwmGyGAw9UzG9c
x6EH4wT5jvrdgDYTB9Bs2gC1ChZwRLMKjgVwVeIOQMsEOZNyg6W7+2WwRCZ6mAfQPdANFvW6zXdw
VYRRkHbpbUcWJB2A2v3NxeJshykodssAJtrAMJ7Grs2/M8/NE20k+5ajYi+ZxlQlMOsVd/MylbAr
EPc0o4gvCyfzawg6Nx5ZNf6GV6EbtsDiygf0LLvvtu/0LTGYhzx3XJyoCsYUiHJ48bI49ZT+0fpN
sJ9yv5bR0nrLzTRnaKoVdROjVbG9GRZf3NuauxgIfYeu7a4BpdkID7s2eD6i2izuI+FhAaYzNGUy
l+XfIDT0BPLIeNezorurZieIlwGHANBEdLk9SCWpTARy6PNdXehlB2cz+emAsPvAkcM/t/HQTT/0
7IBke/VCaDbuJUlnRF/hmD+UakL7uHaQGymy0k9cb3JKqCSIAOMc8ZaIAPHCzaIBBBqAxZhdixrE
R3SkSvfMrK9Q3wRmL9oO5fRsQx8zL/SGMesHZ4/oHhsXudR1oonXe3HmFf6SDNSq95FIHCtIzVqM
+7ET983gY+6jfWfgAshzAT5b4f4wtTDfUiCs41H07T1kc+QMSKAOUMtFLtWGp169KwecqEamLsFH
q/3F1FvDZHigvHb2Ct4OxxRgTKY+hAhBGVvHxXm3st0OLeeiisexoE0yNFU7bREQ0V9OP3U/2qUg
j0oxDrB4M6AxQpd++1BwMDVGN6SPWReKn1Mnqj9TmjdJjnUvj/nsAUKPoOfdIF+foWKgUG/okiWY
amXvIdkl6+CM+zD0Hs2qAt4Dt7DvTWn5s3FdcuQeDZ4yrX1Q0kPtb8ZszBMMsvC+4ozf9nOGQsG5
BP8bC5WH4Mky9w5YLjFsbFeOuB292IpOjg+8WtQfYlxo1aSnvD+DGcM7sMVbGlfaODeBH5Lzcwkk
cO3n2iXwl90dWo7UMVgG+QaxX3PKxqVMZA7pD2Kl/Mg7NUATknnDOTT2YV1Viu41sVMdsRTzA9qJ
Pe8eNbfosRUVSM6tw1FjRhzsAn0Ca0bc5NR3sYYEzq7tS3dr7VBDuxZSsJ17Tr4NeE26xhxz1KXt
scKJdxC3O0gcJqDgDTwdP6ouRLLZY8GuHyuwqfyu/8jyzG02A5d5YlS6xOk4LL+KBUwjuL8seowq
5YgXMUo2R0Ta5nvhOGEaQY7s3/aSVrcDnctvVRPOG0BifQhPguooe12ZZCnHMAYC0QMCpsynPzTt
yrtg5O0GtGYYG/OdoNTeUbmgh0ZIvYM2cy5jYNslup4ZoEqz4z1Wvpl2lU8cHkHYMG06lpqjPzJ9
EjMbNob6BBZKhB1FJ9yTmXQKo8DMXi0ETA8Vl+5DQch4qITNALAHsLmpe35/njpvDRR5p8lRKGxm
WXHTVhQimcrL6pM3QJwaNWda9IzASWK4GXZyyQgpTk7ZBqJe87dQtX+a66besUzNH6iSzo4M78M+
yJS/LSrRPFa5sntPhBXQ61xsmS7H2HegySiXJfxZQAX6qLG7q2HacMabTKTqzEU1G2guMCAd3XZg
sHIKhyOIo8sYBaArHaesbR+Asqj/4MwXm4pGZnPk2rHbViEMgmlfQH7oNLn+RWymcACpbJGQKmgS
kWX6W1NW3o2j4HONMwljCsoal+kV0DhoUupCfDRnen6C+Fo+ldRt7mhbp90Niuj43heLepwgEtr3
wzDsuoUgJqr4VHdQK7jVyUVe0oucFmpT1UHtRtwxmxMXsO646QrsOKFs/IUZYYAAxNfAiIC8Xc4y
/+MoCgm5cSUkIAXCd5M2ubOZqDv/acGqfyR1U5U7O4fgRDYTYoq4k319k4K6AA9GUdc3uEiPxzSk
GJrgTjEM/WGAfA9tvbzJ+8OA4Y/WOVfvx7KisW/QcgrKeTkfZ8yGB7SpAOLklQPY6+hRSmo8+jYK
xxJyIFV2MilF1b24pVskAI4XT9C2sJ9slvA7Bq4bFfjBTyEt/N+9oPPTULnZvoX2+DT2OdtO3PcA
QtfnRdcZ4HxpCpNov/CRyccfvwKviciYwcnrLJnzXUNp+TtDl+cLc5wxjdCdiQoq0VpU4s8LYgFM
zqCralagxLcIatSqS8OcX4Pv9ohyZ5D1gels3E2rge/fUBFAo+kENTweUNIuP6TVhR9BP1NsvJAG
J1EGIzY34MVjQSmGcIjGLhy2HioYD0gFupEqPMQjog03k5fWhxEbrQLMLqgDIrdHJLZYN0wEr7Pb
DlK/X8EUALSmbN2c6jkYNl2BDXxmAy9BJtk7BRjq25yBb65bQnaNBTQyCk3OoBnjSwLZfRWccRd1
F8tS63s1W/2Afy0fgpZptQHdTYJkREL1s1gCAsFmiKECKsqR+jLbhIPGrp9O1Xiq5nneN33dbnLf
0A+kB2BOanVQwdTaQ2dRsfam9od0A4MPS9IJ2RkoM0JkG6Zw3CJC4Sy2nk/+eAVOIqrRb7bBNDcP
DTP+Fh2M8r2GievGcsRsbphVr2GDLb8yJvvVznLYDOPANqO181FhjzlFhJIi0dxz3hcLn0qKrFCS
ZlODJkgIESFZIfYP8R0FojAfKYQc7ZudF/c4OgXE4NQvs1Nn4PglqJdE9MzmN641w76tmrvvZdsP
72kqJxZhY0NvVTg0CTzGDVZ05GsElq+jayZ+g/aIEDklgvOnBmllI0T7CzoE2yIxA29PxPyhfA2D
Aah/C8g/yUNIQ6puSrCdbpNRoWwwyrQdMTwyx+wWaqa7ZpKY1TPEW5NdGtzFtj0aj7XP3TzJ78bj
oNOOi4ERhaHqtw+H5aQCRU8Nk0h4Qi71pqB6SiaUP7+RBbqYbHLDG2zt1UOIj/nhZNZ7WygL94OQ
/o3n5Mj0hJ4OBKAXLNjqjBcbMboG/gYX0oBzeuMEyuP5TSISgQqkVUU8VT3dAZaVP4OXkD0T7rpo
numXQ9PN9R5eXLvrBmiQMVJkEkx+cQ+OcIoq9HC6HxpoQoWy7hYy4eouMB1fIGMQ7d7CU/0jmG11
fw7yEi+ESAMmZ9f7reGevtV6QeXHTLBbVIJv/GBSST4g0EJHXoHNXOXjxmHp93TZ7xzQsJMFvTfv
iqXVlgXIoEVN57Ybv2jzZ5ZjiYHcXsVwnmM6A6Nxw1npJbPTQPUCpDo9AX48bscwRQk7VqAtqjA9
RMeaR0Ov7C2cFDSH5Kx2v6VDiIhryvoh6lENuINz9mzhm6CUXfBUGAqon1zEO22i7ZDf4dUABbhT
dfPslJlGFGmp8+RPVt8LKeaYlb75Zgrp7KQcmpverc1W+YXa1R22WZErCD1Chpa5ERCB048GYXAM
l0VT4gAGofAyptndjHX+3dPe+LuFvPq5mWqFTA/Hk+tNc8hDjPwI4hb8Ykl0WSc51lIIBxwyPMqi
7e8wgpcTE53eemHR3c6QoRyIzOy2GWm616V1Duct4Z2dPWSGIMimmGJaRFxGOwsYO/3cxn4YLjui
8mzjQu6DTBqgxEPQMxbRorPJEHrkg4Sh7fGmheLFFmW4aSDnSpA7bh7oUIa30M7BMi16lm3RiOcg
GY2ICUOvv83ytIUYj3p9kvNSwasRpI90lMUpF7g324ArXBX3G3c/OwvxE4uC9Q0c8c1tWKJIQ0EU
ulNtqTBq6DhDInWOGLhSPwJYbTaECG2iFkeON2E6eoe5q7pNidjtvQwdddtZD7uBNEif+koXL541
5hYlb+4eErz8EKA5tMMuteuQlZhhLAkmweHXyNRBKKjUOXKEaIn0mxstQEiZJtn/QsJ6iLmGjkVN
bgvckkFLy1Q3LVIl6P6FQQpbebWbURX9LehVtxuEXx5NGo5djLRK+x3zfHdfLyM5wDlrTjhgbE9+
UZE7Fy3w98gTpW/SHRSkyiRLsh6FQp5Ky0Q49Yilb6APOcfGSqYNfQsB8LsLGw8cb2Q5lh0ngfPX
RzHKxjoB/hksPPkHi1rRRYhVKhyZoteiBszkcaDV8OpbCjOWxes+V7a9nWWW7Qpk57Yd/uMkhUNr
OxMkqyll010q+p8Cm4FnOBFZgnmKRQKNr1sOfdMtn1vvJugckXSg7rw5eahekMwhN6onNMawqgnE
3G05ba2Y8oRJ2QRwSs/8lpQCGcLQXdwd0g4V37iT43+gx8/4cSkUuUdp0+A9lAby+NgFoP+p40H6
knbZeD91U/+SjqhFOlTB3IXboBzoezlg2Y4DYRbsNm3afRg46R4K4DBcUHWQ0o4mJM1f3Mz6qDI2
vhuJPi2PfoAMzZarPHgVohgn7Krd13SBYFJCh1hMgXyGmLHWkdJIyJHFgX3bFJ7eOZOfbpSLMCep
SQ8O0+J3+aYjkxvnpuZQ8nhGw81Wq+/cjvoZjUkTGm072fwspwwcBQyt4JGH8qyTYumd7R0I0jAZ
/pnyVv6glZoQJjf629Qsmm0wIZvvBU4Y9+CjjtBShkuWfH4sdulMcXV6PCh/HHva4ER/Vs+1h8pQ
gaUMpzBulDewhWEQXzkovlB4vMY9GE+7UF07zqHOhb4F8SFHeA7MinAKg3ZAWz22jmwOdQgfWEhr
caV+5+KJ2erMdx5pjwMzcD9KNAglZpFBHARyStwZ8iFpRsJ3dboglSv7AnsnqFcib/L9nWk6s/UJ
q3Y+lQqNLiOgBHNB5l2GXeGLabzubvYa/b1Fz0U8Fb2z87X8a3zhIy7Lg5s25OzUNQOkn4tOY6w2
SCs0aB966kSJbFxmyup3xQbkIWSRTnDjFQveB91OG3TUIPMug86WMWI+7xYZq7lBKt4b0L6gC+ev
I+vsr0S485CVmm+dLu3JkZWZlTs9dgvWHCSNRuvmm7DGERKEYO0G8Qm/GaGSv4WN8I/fBuMTHS3H
EKvSx1FpCTml374GYO9tnUlV3/zSq7+17YTjJYJ9jSPGehcYZCxA3y8fh4LaG187dpe3Pei57txk
MeFwEqDhiMREjt+x9UNjPvdpxGf/K+BjyJ7WZA2To/8nK3Kc55HWOYzcy5OixTI5ue648QUMjjhp
aa4Ub1zosoIdfXVu7OjUw+oHP2WgfRJj46B/95Mm8ZDmchPa7rcdkN2NFp+SE1wviENG5F+eDXP7
58/H6KW6pTWKo4TRGtOkXx3RSLZ1CGBvbtuDQdzvcbaF/RxTr8LYTVVKeGzDl8+/9cJB9lqLrHlV
ZymdyiMUcv2bu+BwBu215Mp9vXCOvfYiW+rhDIS4+RFuuPK0jAPdclfYe4IjY5yYlek1tNClyzj/
+X/O/XNdOg0KidojejXekdat3+ZxsV+8R6vT+LnL6EyB0YD4KEdxrO3CJ9evzZUapUs/fTU3M961
PBjOTWlOFYEhGXfZNYDG/1ou/1GLQVb1gL3HROuOQ3vkzhC+82nkTy7es19nJF4bTU6IaQBeVT8s
vL01bRmxEYc3aKbBXryERLCBK+2h9Z1iF04l6qedXF1pEr2wIq3ZHgaRmp8z0x4Vsutx3hdvxVCK
iMr0mU7EjbNx/IosDDPJmuuBXpeBYLcsjwzNnVEOAFBcooADaYXh2vp6Li/5x31eozyyTvd5QzF9
AIugojaYfmVj/xFwvft8lF56kGugxxLC8KuQ3jwODSIsGHrO1S2C+2EycTI+tRLTo4M4J14QriaW
ThQ6bPqBmapH1X7m8X1r3fStlKV5QK0xQZaVfXEKWSNABjouWdPVeIEFBJsdNiD+x+eXfem2rqp5
xhHU9d4iB6u5RH2p19ifC/eaF5g+SPT5V1wYff+fFQzndnM4jeEBi+hDAwNZJpcrXvVLH72aNvyy
EmGtMPgmYN3L+cm6b5//5gtjZw39ABIeJ9WVbo56Ge2HH+bk0HUVeSwXFO6jkMeYI6q++++ff9ul
h7CaQzw6sRSM5+wIqy4013cEf1nEFXbhpbrGNf1j6AofEX+vjrZxJMTVwj9ZQM/4dm7cEC5tVgQH
JCqzOYbiIiv3iJDSU4GzJP8Q4DjLQIRTfq0RGecu/3cRYWExKhqWzTFzu71xvKeUw4nNquU3hX3Y
wTl7/PktvbAsroEhelY+egtQpj3DTeG22Q5tyeCf/fLzK6/epS84vzn/WQ4d1VhT9SmUyXWJgopm
mNI35U98h2p9cfLGJrebzy/lwtuxRn8sLTwIKB/Ijn7zkPU3/qhhHb5GUjxHX/+YVtesj0ypWjcC
/REuDopihvOOYRpeq9rsRhYeWp5vJwQSV2aCS1dyHsb/uWc4kij82hKEgBSd7rUuv6WT/Zir6s/n
d+rCdOCvpoNi9tADkLcVlGL+zufsAVnLK4/70kevQgiPZ5Vj8gmPe+LyNhucZSewU/jiI15NACjl
zHB4jADFzbMtWV7gSN/WXnnltl/67auNWw/L5lhatONN8odrSAQ74Nc+eQ32IBB3OOGET+4lwLEF
9B3/j7MzWY5UV4PwExGhAYTYQk0Gz2637d4QPTKISczw9DerVz7cpoio5XGchgINSL8yv+zajUuv
jK8l26NCvnnROBpHZIzuHFSt0zA6owQeC7Xh8VvpjUu+B1DZyZyO+KjKafQs9tp3CJaBFOdyX1z5
gvxdZnzq64zi7CHqelSvKo6CiB6QkuxGVspuh6RVzy1OZlJXxqTfWO2tNPIyAqwAmx5RSH3sw+XX
381Rj30wjqMPl59m7V2d7/rpaaoGRqEWpgFfG7RyMY0/1tzIPbvcqi6s/fzF0GUK0e+J5olf4GTV
1MVRNMbGB3CtJdh/f/tIExzZ4SvoD+BeWoV5sGBPNGcLJ2J0z67cY/zd9n56Q7bN7GTCM/j1PDOc
Y2Tn8mAyk+ssL393tJ8uLxNhZBabEx+pxX/ETI9ZqGo3MXGWFVl1v9FpV1phydaYVTNiyzDBYYET
u7Z+k/afy/1npWa1RGtENC0RS2clYMZCcqrIh2wKl6RlYNVwKrbz73y2bxL1dPluKy1OFt9m7MmI
busBk3XKv0LU2ewgD7qNjeEO59dyNzvzln13ZZZapoMZvAdIu8cLs8e3uMH+h39hyITsW7nRIivf
5yV1IyKsBzuUJT6pul921d2ORLpWD98cjwsG01V7Ahf/St/TksKRIgSepqLCKEw7oHcQiQ4Y2h30
LlvC+5V5hCyGeUx5pCn2AQiEg+h02pnW89RvERnWLr4Y6ECeIiMH5cObsfiYsG6tnUcn2Xo1a0Nj
8YnGxq9SrMMvR5b5fae6m6xrNiyFa228+D5XU2RBrKjhxE+ddMcdDraNQvanacfVYYpb686Oy+Qp
mgQ5XR4g/+62AHr8d0osLCX6UgKQwGZoPXQ75DsQHyeXpeO4q5vNoO9/twgqA/+9zxihNCxSB/vW
OJ7O1eAER784RixzVVz13bOXGI5JGF3RCSeGF2bI3ShrI88R7KpZF/r3//5+SOeUbUA455up/jJl
Rb+LEDnQpqbhAlK6MVv9u2fZS95GrFElSVPQPKBphKLZ8iyIZi+38797lr0EbcyFA9GAKSBvPYMY
Cky/+eBRTnFUM90pSV5zg21suNaeYjGya8cJzZDjA84hVVBd8UvE08bHY+3Si3ENTTgt4RxJ/FgZ
j7VT7cQmQW5tICxGdQ7wc8+mMfEbUd+I+PdYiEMkJxcwg4338u9vkb3M2uo45DmId8R74YPXqgdK
md86Lwn7kcutZl55QUveRm/j41pBjgM/LEpD1ff02g4kFwNYjmGT4AQdExITt1k9F6gfjB+ksb+b
cD7PwgiUlT9f7qwrk8WSuWFLCVWCwgxrhvtptrw8fEjbrXzEv4HP/7/RhST/v0O5PIfTzzCm+EMG
Cxs89Gc2H8JEgiKmxi/YVjr4rZIRGjEEirQkt2414cM+7hhIuLIavNyiKjgfHrhDI8l9m890hzPM
NxaF3SEuJ3hZoJY+MKKN+2lo1f7yW1npoUtuB2LaIhwhi/AGrUyCca6KJ0fE0e+hEzgu1z3fmOr+
vUKzlwSPyYlH3ZkoBNQ0+0hyCREM409kqh8JS7+rfH4s04aeJ9gNC+nagy0mDKiKYJEsLSBWxGkO
bfTbb6lxn2wG1K91p8WsYSZQ0xJ4y27gwPuWZ/xXo8fgfIZ8uV3WLr+YOTIgjCbTxM93IkRcJd3g
zXHh23ILXb0ydS+pHmqgiaCQ94FPVhxxOJJ7MWl/2NT0k7JCnkPVH+F93vhOrEwgS8JHXpVROIAD
dJMYJIbqz3ipR7JVflh5U0vGh6k6/HIK0uvMvo7w62UwMmuyMWms/fLFUh8WHeXomRo3c1HDhwUJ
c/qAFMzkcFUr/z0L/7TtqhnNxjGfQdoSO54D94tc7VSIjXOplSGwJHu0JmKbbIIvf6Vv+r73oK3f
DwU2qRiGl3//yqkrpJ//nfZoZ9YiongAZCqWB3PU7DlKY32vIYbGRiyiB5p32S4jdnKiYZXAWTBD
nGVW3L38C9ZafzHMxVxFDnTTgIkWjBPXsBA440IdCxmMptPpupssxjqMqpADMRCzEI4BZFm2h2EQ
hKNp4y2udbLFWLc7gPUQCnOGKlo3IiOlC/zadXtue0n8SBBS5cSdAQTOBD7u5HF5HbHRXlI65pZX
FT1/OlpREBypg2gtS2EcL7/zv3Wyf3xRlxQOYdjYzlWK+xp2zsfwTGYqmhqCx54bD60q0nsIHgwP
CrEWal/UeXUsfltOZ8U7zDbSG9nUBiQv2Q00iXagxkpl6Bmx2PjArLTaEuLRmDrOIobHFwyOzmjY
V0m10SFWOvUS39FWZqsxsMCMgpYV5i2iJzxnt7FkXJkWlrQOaVRGaA+Y+hGMez4bgUHBcZGivs+7
r5fbbu33L2aFlhB8eZvz7y/LQ1gm6a4pnS+GQpDS5RusfL2WgVkpQXWiKSNQQWwYIXdE0PTJkHXq
952h36HrzKnXmXieGSqa/XX3XEwCCH0fM2Vim5B3tz2Me+y9ogpFvp+KDF4DwfTl26y9u8VkUGrs
/sYIlThbD0CFQoqncapGt+oMK4BkWyyqAWPJ4Qwc+XkhVkMVP3agl8eQEiBpPdtZMF7tkCZY7EKk
rj/zOkLCqrAQe0drZ2cOSt+WuZAPssWC4fLzrvTGJY9DqbHm3YimFF3fHE3uyNfWPMPFCmtCCXhU
/LqwUnuJ5YjFUHQ5Qf3GRpiGUr+T2oJdAhLK/jaVenf5cVaab8nl6DvLkKoDfxqy2F0N6MAsISco
3q+7+vklflovGLIYcnhOwamLnq3sC6O3dGuxsPbDz3//dOnM7OfcJBVIgSOH7UkYgPdFVgbOB+g7
zvfLv39lzvw/6IYzFDmsrpE/nFMlM2eOf8o5pq+Xr77WlRZrASieOSugv7mZ8kbBcZM/VBmMC1bY
/XbMrazVtZsspoFWSqLhuDNuTNMIqjp5KoYaFI3uByP09+XnWGuKxRTAUsYEUY24QQaMryPyy2Dk
aWqjfGOKWWuFxRQAUXc02rFd+UaDvI6qoDewCKYb43llo7dU/Tld3pVQ0hR+Htr2gaOo+U3knbNv
WNTuEmbOe6HBPgGLUiMXNC22vmorD7XU/+mGz6yNw9zno7DvIPqzdrXVZIfLTbL2VIt9QFJacFob
rEAGVlWUrq1o+WwIEe35bAw7RE38hNFE71jIqjfWTNHGsfBKdWep7YM6gphp1gjfNmsS2DRpj1z3
9XMLX9BRwEjnN7y+LlPbXkr9KKxBpRZU+Fgz+ZqBkw//CtHqNhYb6+i1Njr//dMck1YQYisrnYLa
mIs7UDkGN2nneOMgbmVkmovhnzHNlB1qEqj8SOzpOIS/mzryLNg9LneCtZ+/GPqsb1UpemsO8ro6
dKF9GELxct2lF0O+Qe29LrKcBM1AnhgLH9M0rjZ+9tp7WQx3FK+hMHMofvbwmmC8Efs4dChjR78u
//aV6WqpzqNJVI5lZhfBaAFdkL2HtuH1xsbFV975UpcnuepqWRu2Xyf8KZTDg5Ddxpheu/RiTOMF
D4rljCF0N0+Bfne024POcfmlrGiB4c/8b1+vKuWosTFw9awb7lSWVF4Us29RhSWry5Rsgkiz7rYD
0+JvjuaxVs20cWix0uLLvC1VTiRis6D+CGWca3Hnw0khMJ9HaHfbLeLv2k3Or/XTYLbqOGy7FqHj
3MqheyreGvj+HbM+8bZ9u/wS11poMaIFZTWEYhGoQLPq3Iiqo5UO1424pQTPUUDBDKLSAabX+jjO
wLTIzA53l3/52phYjGchWxA+Uk6gBLfvSSwDik856e3jdZdfDOmRdzWcF20SADzkSdj9J65u07S/
bp5eyugGi2clyejoO4jahQMLWKr4z+VfvvIhXQrnlCVyZcfWgLPzWID7Hv2ZAasBIEw/y8gavQ4B
224+GDsjNjZGw8pmcRnAhWwrkG4spNe3SCoVpgWs2mN0M3e2N8OWlbX7y0/2d/P5j4LFUkg3VcQ2
YeckWLLZtdiHZTW7fegoDyCD4QFVdRsIIxyqNz1vn5ze0Vg2Yu0YjVV+mimssNnQjWdlbAcRN8+D
Xsw2GlZmpz4sxu8VErj2c2HQmwYEiNItQVLYUwMSQSdBogvS0+voa2RbwLVGOTmNfVwf0eucnTCF
sW85FbtuZPaNWcTtKQkT61jZCXhUxc8pRpinlcnokcMq/pP22bMe08qAQX12DtwA5QMRo8kpbdrK
I9oB9HWuDWvaAW0ldwm8NSdhwpBWDtl8hJOfBzBvToAZaRxoInsBUeNGfQBWtXuKxnZ+LLoauY/A
0Bt73g7tnUEqfhfiyGSjJdb62HlQfpqZytwGc06i+5KOH0ZrToA/Gt/YSCwYysPvmQXgSz5Pe9HP
WyLklclwGTeWYBPD9ci6oDTC3h3YkHgwGSdumRWWBwv8zeU+tmKSsv9Pgghmn8OSNg5yJDUGmpqO
5dlqZrdiiKKDNSNSLW3z5NB15hmlMMKBXkYNO0yc9V4rq/F1ymKB+dQxdtqZh8ehN8QbhUHnjH+R
8TeOALrHuRkJh/onZN+xoE1eprgw4U22jGo3JQqEuUK2O7BdKEzrBQzoZUv3qnT0Cdt3HOIkuo3e
dBz2vtPy5gDWIWrOshA3cKjSnZp1iY1AZxzgZzS/KiHUr56XsA6LAaPShFTA2AFjmN9nbSsfYzjr
djxMYZuh6XBC1vF8SJVZ7bIU9kdHUOeQzxkDc87o79I+NlGFzvShGMcP5BIxz8yYc2fbcvRlJ+Nj
WnDzph7rYpdjL7rLaTk+dLoWLsLFa2+Cmx9GeN6/GKJPXDIP2Q4N+3OIwhLW9OQ6nYr99xTxUw/N
JJ4P6bnooY717iTTU2/xtz6qt3TQa91x8fmB3QUiqHKMA1HA2hulHke261wrePG38h3WBtniEyTB
k4iyyO6CCl/OxBgm5AqYf0wlv+qpuCvhUHNTCqIAUKtsY1yvLAeWctCGCyMOWZYEzGruZ6mepqzc
+F6vXfr87fjUIHAPI8pVtUMAK7XrWE8APFx55cUqc7JChYpZngTgqT2J0cFBmxiuE8jaSxVoDFbW
WDXNEFhTgNl3N+VbMVjnufIfH7Ol3rMlMLMbNouDVGi42ZOTVUe3IMA8XZ7I1i5/bodP7xuEJBVr
jQ5qFdM3+EN2nQYN0y7NKyvEf9m2n26AiFMmChghAylQxwQWXgyyQ8aTc5vIeD8mIT2MrbPVDmuP
s9gZkqllTZOaMXpm9TZHET4D7KRjdt16bCn+ZIhfILAjxUgJpN0h78BUw8q1ue6YcKn9NChOHaPc
QlvkHyYAPnwCEXN2drH6elVjL2WfSQW9Th1jCJT1T/CX9wa5s8Yt+wL/O/z/0VWX4s9Yla0FrGjo
g/ea4wvROOFJWR0yYcZYgMIguf6TDUZHboYZlWaXJZHlh6MGcyXpiPHEh2l8t0qS28DymNVLN7XJ
+9TJ4dtwxsnJNotewSQU7ylIP7uiBZ3AY5oXUJxB83QUvGa30dyOjwVkHo8giVV+TLj4WsG9fGgU
x7IKUtRDg5IUEGWN+BHRRn7IqG5cRDmDW4Z1mP0MVyz/ANsWhsoURubENUEtuR/jNt0xmqanBOCY
nRPHBnAsTAUJTdIPSHbFnkZxvRd8zFCpnZr+1oSz6BSWyHFVeTidBtqzFCtqHd+m4+CAodFCNO7Y
wCA0YBI6jWn8UaC3YNVSVeRnOjH9EMsMXLY6tdrjaFvNcRJ5cVPPpNmDYWn/GAH1eMgqaR0qqwOB
Mm5kGAAFULyU+VAHvBxi5tpJDjeiRrHxyQar4RCqMHrNQBqBTB2SYgQDJnwviLb+5E6JE46hMJ/G
0cHjiwLQOPvsYBS1AvjHUkA59GXkgVDS/4SSpnmhfRdCPCOt+ps5MSTkNoOYbjOQXYpbEmoQ86rk
3jLDGmcWJfUk0jtvWWYKYNvsGieIIEzmreYHWxj5Hf4GxPU5GgSUjmQvWwoMVBRlgBcy4CRQy7yF
EAeB4nNlA7Bk1zYAIM28V7DKf+WCWK8tEAinuY6nXdGL1E3qrtWAK5EEhRaAlqEhHLwa3M0diyPp
QscmbkD/Az/Ugpg3jkUIsHU635a6QrrvMIWnqtKzLzEYT3UzTt5QiOTYiJ7vQOlw4Kys6A/LGsc7
0EhMr3YM52XWk3MAu2x8KGPOfuCYX/505mT4ClpnvTcQV/XTsCPiTSjSTB4WitKrZjb9Io7jhUbT
eg5gsTPgSKZzC4ymZ43tDXD1cNsPzksOT/swy292FSWe6iNEZoLO7tXCCqxMP7PILA5Vyct9I6re
xdNysEiTZg/+KP3eZhpNlWf9KxjN8q4nEV5qBm7m2EnbTzVN9zoHTARQRBx8W+VwgqsUoJ+0A9BB
lr2Ch2zO7mQY8UMIkfUhCqPqS+rgNycZYpu9mTfEqw0chkw43bpPDJhEHG2qh4JW2IWIij9wGfZ7
7D0GNxeOASCNBmvHzA37V4eCpxdjVGo3jwGh1Uit8lk1zeCFopkITv4fLUS7nWifhEGK41LPMEP7
fqa2/QxcZXNseEmAYFQhykcJZKjJ0Di7kDrdyUqc7jDNnHigQoLEhMCQ3Vz12U7YTYNuQMRBVTlk
JY7AyQsiB6AmlrKs93POEu5Dm2XyY8UjtgNlSO2sBv80BmgxMCQ6daKK0CsSlYEMycGdHQFYgjPW
PGYJ778ndlqqXcHn7FsTpcgnVkX5HMu8QbxvGb+Jyal+YFiXnlNH2nPMhpruFNka+zRVGeJQF1S4
8aRk6BHDLB8ynSUwytAxBIlvQDExrfBuvKZLCCAGtLDBKQI246mHrCjbC0sBnuEwAY+/EOPXzOrz
u94h6PM1J9MzQFHimKaF8TKDJgi5ESPEgvIFcDMQTczmI4vr8JsBShVoG9EM9BbX88NQA2AIFtfk
PGJoWHBZmGmLmQZJFjc4yZQna+5QUh6rCaiPsGgQbgUsjXU/DJif4MaZ7VOG3PDuoSJz5xZhA95y
YxTJ9/gs69Wz5KMLXHpP4U3oKzCvgUouDiMklZXXaXt6mooe+qVitDOs4vqk2KiJrKweln4C3uFU
udHl6PeUI6Q1wTqlSD5GkVUba9DzWvNfX8jzNuHTYiiXyFJpQIwL5q6+BeLNU073zQgR3ICVF8bt
lilpZRW9dBMYYMY1rYmN99gnT2aLBFhVb1WxV6o4S+8A9qZEpxJVnFQkQCan/LY3gHOohYixvW9A
ibIezM3korUmWVQeWVzLyraTwdfN7zp7t8mDc2VUmk0Wi8Uw7GQkzKEImAkrOAKBAepgmCRjt+51
slH0WnuAxQ6wLLNZCeRiA8jc79LoFiQmz0m3FMEr+8tlXmdbIEeEylQHzM7VvY65BPtAYahUSSDj
ot840fl3fxJLH0GCBVRWmVEZUOenEx9wSn/VkYhYGgeyMsWiKE+rYOzSg1Vi7QMuCmB6RzVc5xYR
S+NAo0PZVgMrAqBu3axp/bjOXUBSN4b0v9sXgPj/DmnaothUjroKtHqBgHrPjIfM2jro+nfziv+z
DJQTx+lIVQZE6fKPxP7Db02mX8yyhQ+zM+aNQ5K1hzi3+6d5KUq7idA8Q/sCeqZl/tGpb13ef7lm
2yGcxRgWkuZRFM3APgKZr4dmONC6tgGAieONbrQiphHOYii3dt9XrQIkLAGxxI9ZnaPAHFdfBweU
PcRIkNuhKYKpRVEpifRtkfHoVAGiss/VED2oWcGw0iVbRYy1ZluMeTQT7AbRkAexNh60jeUYnVM3
le2rYRmPl18qs9YabVH4MeoGVGLEbQY1VmgvUzfYdyDrhLXXDqg2znl/zqXVqAjGWVdPHgQZzoce
Q/bCFcwpAFX13fdWIMcBsOCpuK8LFBki2eTPZoyywI6qiX9HNoLM8WVC4dytwSnLkQ5il56s0hlC
+abEx5uhosJN+YoQ4i70TKewbiJiNm9VY4IXBR19ZUJpnFehOw4twWrXcpo9hnwHahwPi0fQAcYn
izqJF8MXargMpF3g1MfxvUIKNNkbdS7f+DhMoNyJcE8A6gP7tja+Z7Mlv9EZ0tejobP6q+SynDxq
t9NLVVrtbhrB9a8zovdFn9qnpkrMux6A40AVUfUAU7+FvItcA/rKunTcpV1rOXscP2mww5mDn14S
o9vFXW28xaD5pG5VGO2xscrMS8xIAc18zgJwq6gIn4hhhXjlon2l+US/GPqMNGOAJTOZPrZ2ZZ4Y
EjK8rJTsF88NJzroIhkONly2L2C0TA9VSgAnYgWW9snsD0Cq3eWZjF2Koz3/TO++KawMxTb43pCo
gUAN0O/6Q6LliA/XbAPEDZTzI0By6a6UEG2FRmIA08WAuVWWARpzrXc1GcoP1c/xYZ6S+mHieQwI
KC0OqjG+Kx2Xh1jw0HLj/hzNCC5K4cY2azwH6p0SOQFR6sIEzkGjxVjukOb8rpBOBAEuTexHOjQK
FjNwrR66miGsrYoNkBvjASk2Ja3w4rDLCDCt63uGbSdUQSOIgbEG6BH8ZAQS9k0JWH0kB/o6g259
Y4UR5jc1OXb0q0way28YFOZwNWmU81O7Mz3tFOH7NKSGK/MW/Cxpas+A6WNnVA7FpwTZwPdkNB3c
f5hOGfawX1jjDCcVs3Nundn4tVPSABkx5gE07iaIkzJ7IZNIgcckyQ16lemBttqcYq4zD7Fd6QOg
tJEHyknto+7QuYQjZMayKvsOiScMCEaj9abEMB9GIcPiMOH/DloWzaA7W+xuqDgW2gAgnsRAagDY
VfoOPTjCBmRY7QF7i13eRfypQPvCQMsekE6X1W47NXBoZqQSQYQF6m08hmpfi9r8mVe9eZeTjuyj
GcVeZBaID25Z6WmqyxTeSyzRXVmP7T1A4ca9MyFv42CHefIjjSE+UNgcfTXs4Y9ZgoJWaQcb7xpx
K8wc6KEIx+ouabvx6ySd7KGk2COD1juXL0Y0OTjwOrNDIR7LipMVyh6GDgij3IqX0to3UlanUlIw
jQH6BThOYybOsvC1S8P+mAI2eo70MCgmEkQg/6LAqyde5ZjqBGq55rsOpYQvJfA7gL2wrNYu2Pnl
F2yN5nrfih6OhYG2/W1G5uk9Qog5RAMmQlKodJJ7I7fw35kgALuWLMU+pg+HCekcCObG1BhlOH8h
9kh/XJ6GV1ZGS0sWjm/qpgZOM8jy4dkCvxYRKs+XL/33zOr/dwtiacqKs94B4hurLvFU3yanxhXe
oXFv0l34AU+Q3vGn2bd941jsX2L/ZIGY+jZu6J3WHmtRLC80ZDBlL4pAIGG2hn/Q3NqarHy1lv6s
Ka0b+CywHp5a8hK34OjF/C7LxZ/LL+3fuxOxtFFhPLBzta0KmJEdRYfgE0qf06rd12D+5vXw4ZBu
Y9Gx9o7Of/+0aMLU7WDph3cEC3qzm2ogJo3MlIfLD/LvraJYJiFPISO2E5IKvrXMp5TviMOfWjYd
5/KHRpTF5busva7FuikbB5waq3KApM28qYBTd1FAfavZ9KDT4VlxkGiyprxulSkXy6Jz4BE+iXMc
SHxsPtpEsLeoBvcWSPh4462tPc9iTVQMInYg0i8CjPln6ZA75B28Faw95rWCM1O/iKg6Xn51K4u8
pZdKWgqk3RQ7U8QeoYYECH9outmQeWBcX3eH80N+6mDJjC9RSI3e13Nrof6JEBWW937vjK8yGreO
QNeeYzHU4x7QVcSLTb6DEsFkY4FWRUip+Zkgp+m65zjf+dNzUNBEgTAPRx8qV3+M8lM8ZqfGSJ9p
Vuwu32JltCwdVpQggKofrDRAZJAXsWzHBj/GkfzMK7dIv16+yd8zt39MyEuTVUoB2NdIpQvqd/6u
7+cvyh+QH4eglPfxe/PgOx9YIJNvl+/273NdYS92TcDspaymMK42s4mSBMJaCsQA9xQ8LxUVPlWR
3g8plKJulvZGeUAIVL1Rs1iZ2ezFrFClKcO3VttYQRR+IvjJUunPy0+1Mv3bizmAItrVRAid8JP4
nTvn6eYN66+NGXnt4ovRjxMTPuhuFiBoTV/Af/09deCAR/o6OJRYGq3qvkcQJ7DZSG612yOVXJwG
zcuNIstKH176rAZeRIilgJZM2aI6wkSjHmPLQNW0nKugg+X+d57YW5XIld61NE0VWBh1OLIWvshD
t+x/TmWDbdKE0IzY40kDoKUG3f/KT+XSR4UQqFiWA042E7hMXBylxB/Mnu3vl/vUygy29FGVTt6m
iN8b/dj8hbggt5rbc2ncdZCpePkOKwNCLD71KpGDUxUjdj1S/clN/t0c+6fLl15riMUwB5MKxXTk
TgWpTj1zZgEObJ46Z8bpovoCSc7ORtTHILfQaWvvajG0WzBSsfMiIwCsyATJtNfhPM9Bng+MyIfL
T7T2shZDfJiI6LB4n3xBBFb4SbLDaSjdaImVQ2axtE1NMuedFfECkXhIlQOH2vKavm52GkFW93PU
IBhddxZSO9LiW0EVUTuJXQp3rcaI7wsbR7I5qP8Z9k9R/QaYn3kThmURIDsxfe+sofhlZHLL37Hy
speWKsJz2QN9jMIXUDhuESNeBfrZx5ROxM3TeeNDsbLmWdqpalr2dWLlVVBi71aMJfAu/Q0oTPsM
+sJC5n4ybggUVubXpacKRxchTWZsSObe2vH0GTFxhyx+udxt1i5+fomfVgkSwZE5Rzps4CjVeaE+
Z8mY9fM0bznuVvrl3zrapxsIY5DEbhCyixCOBPq1cW9kTrvR6Vcm76WhiuBYJO6ZgV8PTABCaN0y
N9w6jr2xpDdltWV/WWvrxWzRx2GYFhPpgjymB2EVR5zEeGMX3cs49RGr9JVYyZZyZ+19LaYKq1At
QY0tDRrrXfNggt3mupZeTBBVXyMCGazLQPfpTVHq15E5p17Gvy5ffu13L1YBM6EgLI8JpCWJCUWl
/MJI8+fypVfMBGJpqpKW3ch8EtJn52PuCOpcD9iObF8YiKdEpS05wVrTuSNgm4GJvOQ9Qvys65bR
S2OVYYdYGCCzwk/0D9Eh/wXpEogh2UXsyvXTEps+I9lAhTO4+JickDptVvU9HokcCuQIb8zfK+Nk
aaTqGwIsNrJGfCQABol9LwXYVOY+Rozb5n5j7R7nGebTQA8jDPWcWNzv465s3VGpYWcXmXr+e85e
9mbn9r3BNpZtK/OWee6Gn+7WzjWKzdAYB3UFrDkizpxe3BlDc2WrL0Z8xgDSUoQ5vqwZQtwyJ7qd
kYW1R1tNxwnHi8fLXXvlW2UuRruC/KKK4Nv0O33Wmnfhl0ki3Dk2klsit9ZRay2zGPkiFwzJxQ3g
PODAIyQkvkkN8xdp7WM36DcbYeWXH2atTRZTgMi6CZTPnvtR1f0GHt3LVfodTJjvV11+abSajMoE
ORqYngquZQmpyYRSKb1u+loarYpYw2lFsNYkY++rMj4Z0XVmGLFEn2toq0qgkDjws+0HpEgAgKj5
I2wGurvuxZw716exIPtYQ8zRkID3CJisnuEERqn+utXH0kyFc8VSpBYfcUh5zwZ1p4H4zAx13cS0
pJdPMdJKprksIaPOuxODieQZEKbylqrG3HGoAw+yTDaroCujjS9GdQpUjhoRy+3PzvCrYeyWpVAa
4uk+7HDeUmqs3WQxpDmD9EvbYx2ECWRhE3FA7M8ClI9+Wq19XamAL0Z0I1vdNji6CeLSuaeq/1Ik
dKMGvTKIlzxzaPMtq7Q7B6UC4SosmVUOAL/1crmrrn3Kl96qCSgHUtCeBMCBvWrBlI8NxTGS5FeB
FNk6owg5wAbDmX4ACLi/fNOVFlmaruAPSiMcfUO0Zf3A+Q4ivWyoO7MTs14v3+CvrPofJaqlx4pl
rcpMmEyQsFSEPiR2ERLMS/1FaKe7l2lfvxSzQUEZ5fyoHUG+IDCJ3Y8lI1+JUWSP3UiKDS7Lylp1
acManAnizJzroI3BXTbrfQJJ/wBrBfi2dzT83Tkbs87aWz13oE+zjp0hYKPAht/nPcB1WgmocNvX
cBreQru6jlMtlsYiaB0t7DAb6rcdEo1dYgjnIR0QHGg3Y474N6O9jlwhltaiWGdMJmNFAhrinKyl
/W7i0Qez2pvLfWRlXC09L4iGhEGUUIrMS1K7tpzCX0UhIi9CJObPy7c4r33+1QsXs0IbtuXUdQX3
61L/AvU8qIjzfPnSK/UStvi0G7Wyu7jKQ79BFhYOIIEVZsRLxu7BxmESLWXQq/4377fo4StLlqXX
ReQcpbFwmoO4f7NFc+YiQhv60PBqT+23y8+0do/zCPrUga0iMygqlY4/2NMu7CDApInLxJ9kcFwT
RoPLd1lp9yUHfbAhrS+SkfqpOd8YUZG5WN29OeEsNz6hK+xFrBj/+xwjt/SYD1Yd0HEkdAdfd+Kl
DSte4zCeK9jvDBM81a5DEj0HTAfsqPihg2HvcSR9BU9UWav9ZGnLLxHRGaD4bL04Qli1O84Kygjw
uR4iJwTyS0wiPhW2kwTdVEXZxr50ZR5ZWm3MvKrqhoxtUI75rZwgkG/sCNmM9AunYGRcboWVofFX
wfSprcPeyYcGBsBAZl0LfQQMmKJJt6bCtTbm/20BNY2wNIwc9WLm3EQy/FKkDCjx7vXyj19hgcH3
/d/r12MK+EY/ElTAIbbWWY4oMYuVB+iO/9A6Sg6Gqujhf5xdyZKjuhL9IiIQQgi2GNtlU2N3VQ9v
Q/R0hZgHIYavf8e9qqtbmAhvOjpqAUZSplKpM+TdAFpsVtATLPHcO3dKrGMwtb9zVyaRAOrhLih1
98KCBtf8cFDfSA1rQ2tkHWD8cPmvlX3OSPaA5ldE825ji1l7tJF1Rm8gzLO1cw5mb3iSUM8+9Gkm
N3bKlaebvBw/UwSWjxIoyDRwT2rg46PvtMnz9UlbWRMmLQfUcT70fK5jWBzfw4f091gCncGbjbJ8
JWpM0DRcrzVsuh37jGPqvai+zMEXbyyBd9oCQa79fiOrEAExFE4WevZLXfzwagW3nkl5ZzoWmyy1
tY+4vPtdVGo5FPDxGvu4tO69rH6xyT3cwo982Ar7lRRvoqYFKAXSKTzAgOE9PXifOTykJdBwNC3R
4dfH61O99hlG+A/9UuWWI5yzHGCDYzfkjK+CJW+hz7ybN3artfkwcgCTMAjFbW4fL71+7ml/tOEn
XJX54fo3rAWDEcWOP4y+XIb5rDVDYZzHPYgY1x+9NglGFFeQuEoDgtacIyAYl7NfXu/XYWfpP+jp
FRCq89+uv2hlJ2QmYHq2wGfS0GOJnf+pb9PBOx+m03AkgCWE6qf36n72nsSzfZ/Ezt3n4iF9kz+v
v/jjuWEmnrpfBkvDVRLMlPIVOioAlnWRLzdaUR/PDDOR1NLhU87rfohhxPk9H9l3smnjtPZoI8ZB
gxOVoGh6dFw/LZ785HuQgrltTC5j9S624QBtgwANSBD47+U+JeSfYmkOCMBhY1l9HHXMVF/POuiK
ZGA8npkqvMcsocsnO8/BQQPl6CvU/OeN0mHtPUZ0w3+C17jkb6FhksdBQe6zuTlr6D1UmxIda+vH
iG27pKVjzxnmAeQUtyy/dBQUr8zZkmf4+EzIAiO47bzO2cX89Fw3Ova4kGGRtK/l5L74CShKedZF
1YhOyPWZXylXmCnKHkywzKBDhWLL1d8A3zxb/B82ZgeZLI9tOUWWA6kBbziPAKLuvBQ+jrD+hn5B
qEAD4xSYZ5kDLUhvSm3MBAsKaUNqIJiaWOTjufPoMVmmjTW4MnEmVpCA2EDrAIWf9sRTxcpnW1gw
h6c/ro/k2uMvGfVdDAlXjG4/LENcKQjUcULf5nKpw7Tc0ob5ODUzExaYV4HrTEmJ3DI/efoeTdW7
gCYHAoqAa93mLclMcKDodOIXNW5K52r4XdlB3NLlaVbFbRK/zNRW13BhJY5roY7L2gMFcpdtcpVW
2lXMxAPW6Jov7dINQPt7v5CF4zKw3gSlwLQO+b5V8wsV6hVsQZhudLcZuTHfSAdMJNoFMbKM/aXe
cyLu576ExMxW6biS9U1AYJaJsoRccRE3FYMFPIc0fwAH89uWrLHZ64nSZZzVEM/Z1woAYI//cvRG
IH/chGAm9k/kuVS9h202b0bcwM1FI3+isLB3XrCQXz3M6Z7s0RvfoBEYQEDJmTbeu+LxyEyNdU1Y
tqRLd2Eb9WHRPUn16Pkwlc5ESGxygJ/9o2yKc42mgaqfSHJbL49xI/5ni6iiGiHSZU19FqZJ2LS7
pdD78kKAWEKRjRvNqZU8YAqxS+7TIoXzatzDj/BN8FpEmln0V1WCAbBkAlpIVdvftkRM1OCSoA9G
B97Ey4jbWgm9JhX6/bIxWSs500QLtg66avPl6Wr6mrn1TqDbFmweKDxk3v+22KCm/u+MPMDQ0akE
tjYUA+yHpbkNmjNg1FAlAr19KdONCVn7CiMFFI7tOVOJvDM6wb5KKlj/yT0rko3T40oKMPGAsAlV
QCHJKl6s/gS/+0NOnY37g7VHGwmAis7DSEK/K0CbSVf1d83lBjJ3Jf5NIGAuyeSlBfIiaM7eAYz8
yHa8EAcjYAIW66XV3IKSXcD2PvdvLGNNeCBLcDk/SjSOSGFRKCIN/8CypQgHTW8zOWMmJjApZ1U5
UwvtLFUiwOtDAf3WyT8n3m0mAczEAYLM6AH6Qca4cT61gQBfGIyPZaPaW6ktTRggW2q/zGlfxlb1
vwkyS5wNO2gD77LujTvs6G+ZRa2sKxMMOBTa77siwHsgvTB3xcn36EYj6O/l0wdRbeqpW5JOtqpw
VgncQUUDsbNdkFIaBwFJwfdvCQ0TcOMeeMuByg1UcpgK4X5tg04BCjR6Ye2Uc5j1kCiuSOn8U2QJ
xE0grxiO0p0/g/xIvwcOoWDQF+p+sDv4G7dltXcot3etzId9PeJAMWoAW9ogL97QhO03+lBr82Nk
kr5mPMMBYIiTvJjDVKSHlvW7xB2/896LWU54iO70bQWrZxw09EJlOc1LCbJfsOsSti/VXZltETxX
dikThOhDG74uk3SIbciy8y5ucVEzuX4kioemvs1pi5nowXmwvMGq8BLVf1fpoZFbMJ+VX28CBjnU
jLORNUMMshq1L1YNgGIUoYOu4NbOuhIjJlJQBG6iYDk3xlnQDWAU218UhFquF3ZrP/+yI747i0CI
lDQTmVEJD3QGYTzLQiInWKqBNRkmrvuQV/L1tlddNsV3r1pkAe0HSocYIAC06atQY5HmZYDzIXJL
N27UIWujdfn7u9dAVaYJyrwBkyjvvlu8PDBb3bYJMqNMSIYir6y2QhXcqa+qTw4ZqW+rb5gRz7jN
AYUWliaQDluaPdqONiSYyFiFNWT3NxLiSvXBzDAG/pcnFjZa22W71AqOftU9C5hKXJ/ftYE3SoTG
4XMqaaLifqbHJXCiwdu6Kll5tIkUTOukDYJSjLHfwTAkVbp684M22yibVqo/EwvYMEgWZ30OvTkI
a7t1vR8CCN4Ary+1t7Gdrn3AJfzeLUrY2dmMlSm2ubHag1TdhToHs/KmgTdhgGIukdvSvIxB1qYB
yMX1bVQDZoqnDxJyvG0qscvw4U9SuWwKKU832VIrC9JE+80jJ31v+yqmrG4fxmnOX4F4gupW4+Ub
bda1Vxgh2w+KazoEKk6g3mnrPBoRauGg8q0LlbWZNQI3gBJiNhMcu3E8vod49CvEnX7fNq9GvFr1
MCbwCxrj0XPDHlysbivbrP1oI1RzoSYra/FkUTqhJaaw3vIPWhlvE83XTRZXfq90nKcslrgns7vg
jQu6vz4ka4+/lEPv4kh2lFdjYWPFKGywdvJWXIA/c74FTFnZDk1QH3Gr3qt1puNEl/vC+5NPNjii
IrTgO17wLaGWta8wNl0POqLcq0bUDHp4VJZ7p2r6HT5Ct615E9tn22XpzK2rY+hohko6d7k683pL
Rnvtx1/W1LspGOSULyncduKkqXVUENBBhpzcWwUEK26bZCNma933FQUDOCYXFavMiys7+zk39efr
j19J96ZGeqfmhKsaH9An8snqChDgPesBqhtnnqnX6+9YCTATySfypCz41Kg4pfeuVR2dydsoFNZW
qBG6EvJ80nHwZIATPqvMPrS+/tSL5ZhgM9fVtKVis3IqNxF9nLpNMlpEx3C0/Ced5amdOhU6VD51
PawWFNjNfQAd/s5Pt1CjKyvLBPRNDespvHdV3GDj2Y0S70uUIuGYdltb5V/c1wdnQhPSl1ujl49L
18cuH+uXDLeuZ6FKgM4C1UFSVfbYHIaXyYa8JySbMxsCd9alSmoVy3EHHHCygwJiNYWJx+x9sTii
Dq12kB5QU0X1NEMa5Kew7WHeZTBRgZiGghIgpLu7bueXbCt/r42UkUBgrBF4c+7pmFDQDKGb91bj
Qia0p61jwcr6dS4vfhfkoH3MTtDhBdJ94XC9yb5fj4u1H24kDwCOpQWVGB1D3Ftmv4fsvp9/X3/0
SlibSD/Y18OYSnVdzDOnbkLS51YT9jZQLIB9seohKZUdXX/V2ugYe76gkPyb+axxv+KH7fS4QI/+
ticbW76PnjS83vHkpvof635BWOm25xpZw2ut1B6b8TLuzR4ifw9Ub1lsrYy7iemzgksHwpc6Lpbp
IlqXf+mq5sgkIEOQTL9tSyDGvp8yzRud5cm5A87eIRCugzC8I7b6sisTaqL5CAzIGleKDJUWHAH4
ONf3oD5vXZ78hVN+kHRMKJ8EN9vT3YBwLQd+Z6VLGpa+DY3TLscOCl+vUC7JYIWWb6WHbsrhkezo
cld4OQ9HVeXhUC/j9xGXrREcAMCSSCiu2SwbYr2cJdD8HGj9FLhFedtqMbF7qWxaN1g6Hdt9XX/J
8iB7UCrrvl1fi2sL5jIJ73ILmJtd3kqhzkHBYB/TCHGyxkVFKXdhW5c3/f629xhlBLRtZdmlk0Zl
vsA1gAMaIoMvc97QyMLF8Y1vMXNBW0CY39U65s2L4n/KtNnJ9uS4G2f2tZVpJISxgu5ra2Hp9M0f
mf0Myi185tqDjYzgEhuSThQP9lmMzQ3iDuK2WDUBeNOCX7xADw6+3+VbZpMeEqjiU5awL9fndeWX
mxC8OhgW204wr4EzvpIyeCpm8en6o1e2JxN+B6h44ENtTMep5Ty7iX9qFX8BWD26/vhLtvogD9iX
iHi38hcOfd9isQFkstWXlOLKPEkey44PIWWX9qGb/XY0brqvv21tnC4f+f5tlbX8PS7Frv1EtIAC
9daZd22YLm989+R0AZG17eErgFhtcTLKKkiWgqJ7/XevPd2IW5R909DYkNHRvr/vJhlS24nQVrr+
9LVRMeLVJ1x0lo3fnkPDaLQeJr0FWFjJa7YRqlA/s6x5GQEXgxy2bc27ZWz3Q/ZpKrfqjrWRMWJW
QfqN9RdjBK+ncPW6Jxec97xRmn08MK6JsoMj45x0oB+hDT9AI/nJ3vK7+vjE4powuo5CscwrcJJo
ob7Tp/WOwEVDV58duNYvbbKxatZ+vtFhCzq0HqiHxgPP+GcIEOwgW/lyfcn8PbX9N25dU5bUh59P
k80aTaQmydywHYl9Ebl3IyimexF0UXCvXikejV6FXoFfgfpkuzA/h6pMFqVOQ+4CAZCJE7AlsnQA
IjPOUrHVNf1n3M934YA7sF05g6sg/cp/ZGyGeDG8swm0t5vykBSpjx2FjI8cQulHB4rxECEXblSU
MJlK5Jb82scLGCY7/w7rKlDQBIcdUgxbGxoWQf+5b/pXtYAfOzWn62O5Nk2Xv79LHV3h2zOE9Xvc
92XPrE9+AAG/xR3+ODxcUxp17hF/2mt1PPmwBO/c3N3jRtHaMT5qNwQ5oIAufZbUO0XosFdLzQ+z
hJBo6CX5BPTFCCOdvh/ePLev7nkmoRu4tH5Yp9Lew1dNvJTgZLzZzGGR0O1wwKi0h2Ge/Qi3GkCR
1I44yEB2bwKK0WfqQfcntKDpmO7SiVT/uEPlQNG+0wfAueFMoDNveqqSud5rWFjtA6yyHUPV7JRf
bQ4d66MuPB4BGWY/wnmqOzX2kB7ciuYvpBf2P5CBVV/HXOknB8849g2ojkPg+HdIcEkYZJQ9pRA1
JWG6AEq5EWVrS8TInnYG4FQKXcOYMWijV2l6gJvRK0srZ0fRAdp4y9oiMTIpDFPa4lKfnOvkMxAS
CLgtGYYVSp9rghh5Tq1gAaH2PHZh+jsXkIff5X/671ATKR7z77TeJWW4BSBe+Q4ToojLlloVNV4G
l4uwJJ+TZWOpr0yDCVCEohSQw3WBhJSdfQmJbVZCpLQIy0lH1+P04/aP6xvp1K8zKxscWsS8F797
DXT1ID4BDp/tZA+BTJGf+tZ6qItkI8euDdXlS/+VF0ZX1xLp252/uy0s4rd25ZWkYMIUIfrcDSNM
BuLGb4I9dXoNXc1+OpUN3Woqrc3G5Zve/fZ2hKqmm/p5XBbLWbNyiVU79f8wkJIecOmzpTK1NkRG
XZTodLF9D7LMqsz2kw5OEF39dH22Py5MXROa2EA0NHOgAhpL5qmjSCf1NrUw/nBdnOABfCvCboS6
cegE/XjrqBlBPljCc5IAtfbUjXBKgXYsFFfvnWX6IQZ9227jGwWT7nXe6Rol2Uyyn5KkvxZBt1LJ
SlljwhaxO88ezBCLuJ2nYVda9Wu15HFa8ddxUA+01zdmQxOmaKeBVfIeV/TuJKIRvbPat2+r+Uwk
ooKsMB+kg6Pa2EaKfLeTn9cX1Er6MJGHFwbxsjiWiktv9v8UtJcHLRn48kvBn5uByl2XzRZUvL00
guWac7j+2pVgNzGI2pWOlxc4elqNswe89iC4E4pNY7K13cNEIWrQDzxp4/opURfrngYEkX0PI7QH
CCNndyqp6qixiTwIf6geF5rwp8ojybFwZPkyp414hGRE8nb9W8lffYMPylITtVi2Dsxj3cvtbHNx
0Uoou4fbB2zIIUu2fLPtXp/aNBi+2o2WkAXi3g94wYI0SGew1qOxdCHqu5QgCNCC8j2VqontZGhP
yimTpyHI7ci2KT9AhrP94aRcP/hNyvdycdkYerabPiUE8H/LCcqfhS69Zje6MztBIbsOhVqyp0zN
1r3bQlwJpmvTsz3U/HmuAlgtAUl8BC907nGLYfkRA8P5OzQPumfVSCget/X4JfGkfEv5KH+TqUwf
qk77O9G39lHOi4BMIymye3Ael89uU+V7b2ibN0/hnlR0Af/j1w6H3nZH8k9o80+7sVwmQGvFDLwf
p09qkTTM0FMLiUeyRzYIuOUMoi2jBrZJYVVl+RFdagk9t+ax1bB6kRUsBkfb49+1W6HvD8+AQw2e
ejQo7R11CUtA3hL1bZGMhUXhkx1r4f0ya16fM7usdjgFqV0vQdMnxYyyEOz6hzHl1h+eMOeYel4S
WbWn7kebJZCrxtiXVcvuUsjZ7YAZ50dLCeun3cMINWBMRFDchjXWDPPlL/7QW4cRIvBvHNTBcGY2
lL89AF8Al3XuhE3ETsE5bAcYWvo2wHVoD0rh/IzOoQtsDKmec0r1Lgt0faSwTYkg153su0agew6+
B1S0rYTtilkvcUWDf7pGj8ckyeFj5TXdfVUH45FrDs4J1Ge/LWIQv4vSge9QNgJvlw75FqByLbaN
0jNbCjfXGar71D9CcwznX3xm/no9mFb2VhM5GwwwB8vZZQMEIptWj3m58eCV2oAbOxDFRRIWR11c
lIehpNgpIZ77LrH/qReSvkghtySHVr7ARNFKnSq3USUuz+znHEDvMqUb/by1J1+KhnflDVx7wBDV
SsW+fVdRFcITdaPOX9lCTYxs2snZHQOUsSJHGNsnq/ksNJzU8myv4ch0fWpX1o0Jk2XwLmNTgqss
BaMsC/z2/IK+wQn++uP/cs0/yMImUjYrkHAKxgF7okO71yXJH4AWbXauR8a7uXK9yMJZd98gGvdN
QYv9KC1yx8ap3FEydP8TNS/35Zjkn67/oJVazkTUKrbwurYprp6HIHScB5K9Whn8tMsBeqQZmORb
KIa12TPq0ZFQF5bMaBcMyo+W5NSiI6EHuVvgpJy5z7d9jfPvxaca4SSwaulj2xcERfss73ASDw62
petzW1D1Fc5f/q5Mg3R/2xuNujSDFpiCqr+Kxy6774j/imrlXjB73OUCvVmPiHPpbWFf12LLSA+1
O+ugkUhqVgtUMWDvubuBVVyZHRPwCn+8mSYW8gGr7OEBPb1uByER5PkEpiYaikkHSHlaN6lmuiYI
drEdqQfeqph7idgtCaD0XaLl2eeQFCGVB9c0prJvZKq2Ft9KXjUxsTm3Stx4EwUjorF6dHCJ9iwa
sE10JZywzVS+sRpWJohd3v8u+Y0UpLC2gePqmNry3mEtfWCJ8+v6UltJTaaIJiGKON2Abkrg1E/o
JQZwRZEHWvlbVwBrL7h81btfz+2xb3U5BeegeiqKp7T+48+3tSBMLKxdebRWc6XibKkj0JvDGgY2
kw/PyS2a5NrQG6HfznC19+xcxcs8AI8ps+CEOo5tpMm1oTHCXMNiQzc488YDs6Fqy0LQMkMysY1N
cyULMyOwi06RBSYuKu7yAa6IClebnufcXQysdyTt893gt1913f++vpJWXmcCZK22a7k1paAB+1EL
jsJ+WfbLXj7l7W1xYGJkSduNje4FDnTNHA6kDUm28dNXEpWpkzlXHuxVNVKgP5anTLCTlO2ddFo0
YxvSRm0ybLxoZcb/A5N1wSt3EqxYl+cHpp7hRBmBynJ9AtbKABMq29klsk7NwLlNxATrSTLdUVz3
3+d8bk7ZYoHrpZCVch+Iy2EKvOc2h0eQRSGv3/Zk3Ncajlac1tnGAvxro/xBXWKCazkTuIiAh2Cc
+N0c5ok8Du20LwTmb7Kz743VvlpleSCwmIHLQ4DdZ+k23r020vTfacdxnNmVFHvPiBrdps8NPBaq
21o6prQmTdPJKmqs9L7+6csfVG6AwNd+s5EP4NQ7Zi5Nhpg6QeTVb4XNd2TcgjSu5DLXSAdwSR5h
7ghfed1le9ua7jq4TG2svJWt0ITcOl4z9w73h3ip2QRvpILBujSrY9q26cWYrDksEhe1Qe3MP1Ru
uahh4NG4h6ladprdbNyhOwGByaAZ9rkqnaOEnNXP679t5bNN+c3U7lyS8iY4T9nbVHT7LBUb+Whl
ukygroMo48xqg7O3wJXIheB+nfOfS+/d3fbLjX2/VzZYMJeO6CzHCpY67Fuu+i3G44qUgmsidLNc
9LOjUGOCDehGtZWIH4tUyT5p2/yclOUEO2BIA4Dcl0bQGeMHnBjnnSiWeVeXrvU8ZU0XZRWm24Zg
XqyYcp7gBTJvfPzairpM57uyoR10W/cBUNCjMybI+Nmxynw/UtCnjNIk25jCtbcYWYK41KrEfKl+
yibML5TbIt+R4s61yW25wkT69vDfXXAtjIxfnLsx8raAqiuKNK4J73XVTIJM4cHDrt83p/yTiPUr
iaqoOKQHHXrReKhPwbl/de/9uDtWu607gBX8qmvqeJZOVySQvcDp7p4++Ud1gl35YYRAV2g9ygfI
shzKk3ge77MYPMQ4PSf74LXegE6QFUala4KCc99bCmi7FrFIQfbeTQlkVls2vE08EwTHWZyWUviz
PoP4CqokPOsBlKUTwJez7glEci3m7zztQDxTV+49RCNws2rhdF7tFmC1KIBCbv4INenyPBZNeSmZ
ShGOresTeCNWQaj5Ine9nTUQBV/oy1SUwM+5KW7V7SEBFk7jaiqBlholLjnBhX16AsFBf6lhLvVP
QBLx0Hiq/RYsLUpWX7GDB5BxxF1UrywQ+tGqRXHIhAa4AjiRV1sJvRsYZInLi+9AccE8T2wqDqVt
T+iDjvVdYg/TW601PWXwX99L+Hz+YoPj417R9foHaMp4B97lM5iMpbP33U786uC/V4d6bPBpDe5v
w7xtqscGVmefIdlvQZmVUetHYnX83mnh2ixYKaJZ+U4fQkM1/c2Di/Ysba03WovhMfdgUGiNTOyG
JvnJSk6+0tQRYQuVwGeeE3+/VGh0LhTshYnorIqSYh7hjk5K2J8qHS11o+4td4FpHvEK6+jbuv80
AwwCuXVXPZXeOH4VbKnSI2R96TccVJMwsR2saQuUo65N4apRkyWcoJX0tau65FDjIu/Rdwsv5jA5
x+W3FZyKSVB49FVwceyh17uf84HDQ0xKwDlhX52Es0eHaK6c0gubDqDAUPFW7zUEgO59i5LPTUPJ
hVaZBmfat18hoUItbFogP8UMFsrQ5Rvhon5T8jeB6NBI6fulA+TID5rQl49J+Xb9wSu7lok+Z2Kq
/W6s6bnN8J0wM/7ZS3yV7PlGxlsrQ02d2JrKKhn7jp7hHVrEPq2XOw/H7mix0EiuQF2sSZZGJang
ZgF7S7CcZQi32idVDNORwsXyaIkby0ATRA4LwyIhc430u5xk9QW6HqHwNtobK5uHqSBbogicu7TM
4ql5ogEo3v50GgtyhA31xvb096j2QQFtAspxNTbJ+rIKRuz8r7A9lPdNUpJTkzTWHeiHCyj3iru/
ArBx35AgSvQ3IGVYsMIOJ7jO45+uf6nRPI0QBjIqZxYcyjpv7wpCyK53R3kXJLU+StbWcIRv4XyW
ihrnEn+5m6E+duDcdV5aex5DlO7DweKNHQ26E18DZs3ntpvbYw4P1gc/SLLHwoG3lGycdAeZhGrf
0NTaN8wao3rxA1CBtB/xLiUwDCUEsvpJAedN/E9bmXOHxnH3ksIAc7/0k7sL4EkZ3rbijUN8VuO2
bKqLAPGZ/Jhq+epq+20O2G0FpmNU7UUHP2c1oQcpxQv3vybZ6/WfvVK4msK4Re5cJMxz2HX01aEU
856JbEPuYmXlmnh5PkMsu5ywrEDHDZth3NltvbczffTa24wIXRMt3/ko460B5YmO8mpfNBF/QEdO
VdHm6XJlfEzAvIJLei0s3AlI0j/mk3duer4Rd39/5QdxZ6LlW9zEsS5AaMMeTKtwhFpodZKeqD77
ooJjL+8btzoI4ZJvJQ3Oqmu7cFHyazlkd9Ti4qe0c4Lqw+qXs2R+dyCz5MeCNBSmpmrL6W8llf8H
I1/2nhqsUcXV/KghZe8qGlWDfdsO9De9v6vAgxo7W15deuvwxc3onWp/X1/Ya6vPKLrnJC05tzFx
8EI+04b9UjDZ8B0RIeY3OoMrDR1T1nZoUwB4BXIynM+C6sFqoPpWgmg37bryNjMo92/T4934JDJv
g7GgMlaL99mb5Z/GnU55MjzS7MYT4F/tsHevaEao0ow9BSekoPMeqAK6d6VmG6t8ZR7+A5KHRXdt
dVV7loEr9mWvyC7wR/et9jn7snDSbmSblWVqguUzq5+CGRyC2C2XvS/uCqeGkt3GKl37iMsKeDdE
3uhWWhAcYwERoiH1x1fQ0r7mMogcsBNv20FM0LwGb2vCzbiKne6gKj+Es8ouCV6uh8NKHrMvw/bu
C+DurTJQIVSsIHgewqMHLXhV0o1z9NrgX9767ulOC43UxgfUN/CWqJ+P48Kiwd0o9dYG34hkx/IW
Uvq4c2nmA18O3RyNKazgN6Z2bWCMfRt5QgicdTC1XhnhDLBrt+BMa4NibNkClZtKL433Pvtqp38S
yMCrLW7ySuqxjTbbPPTOtEzounuDPaDqInIPfXtxntCPBMOzlndi1HN0fe0EmMX/7lPUBMyPizNq
5WKIaDc3UVP05V5OgObBsN29gyEJgDd1EBxtnr45qug3Gs0fTww10fQcOH0K0wvsO/n45Lv1fU+q
jVyx9mgjnCdeBZMNBHIML4s7mMQfPEVuojFRE0Gf1ri9sWwsVs95TepPefDr+hx8vJioCVl3RSFG
CQfneMxmnLlpEFJBnr10Yyv7+FqFmmK0DqvrvhlRnddumn5SpcXjeeY6Gpfc3zkJ9Xa2hkOxR5d6
ow3994z50aoywjr1ML2iq0TcFxBFD3HdsryizeEfltmfogVSSTDcqgh0a3toS5EsSR8twIJkiEPK
sE/dQsY8TdwjbV2Ktko/jt8tInEpquni3jn+jA4KqwXA7dDN90SYzaN9AoZB2CGk8/sHRoMBHcna
2gEUpt+swLXrT7AcXb5cn7GP0xYNjMSSK/g+dOg4nexlsY+uhyMBr0SQhS3QVTEcD9TW0WPtTUai
yWxBgPslwan2q+S3thhIFb32GwvCgS10jgSweRvrZG0ZGnknyAK3YgyByEXvv7SdQ/Z+mlgHm/n1
bRFkYsk18A4LLJ+zc5AqQLMIcs8u443//fq0rHyBiShXOutSXfbibPfuT+43D7jbFTBDlv7GNr6S
XExAuUBJU1W+9E88IY9d4jwx1bxe/+0rE23K3SajBlx88PlJE5A9Oh4P2fKYCciUjtWWBNraz7+M
27ut3IYdIdayxfHz1eeu9aNKlhuLZ+3nX1757tEl2PxN5oPi44vlbMvPTpvtaRvs5oxtjP3KTmXK
3Y75kJS8HPnJYcFDr8WBZfScNc8SwIy2GSNZOb9r6e1vmw4jwmsEd1dZNgcSdPrkkObr7FbHwkUb
tUA77bZ3GLHtWqx1LZ+7p6xNLh2u7rGdlbsrOV2itO83ZmYtKIyw1q1tD04LaJP28s++8u4ZmT51
vrexblcebyLISYffnQRVAM1DGXybvLr/1BYJlBxrW46/rw/U2jsuO9u7xTV51BqyyfNPAiT3cxfM
2RCC42SFTuYgE972EqNwGD0d8Kwv/BNprSey6K+pVZ9kO/647fGXwHn3DcJOybTIhJ7Kib300n5L
Wn5sK72xXteG6PL3d4/PO9VNrA8oLF7QuCv1Xib4rx/d9uON6NaeBlFW+fTU+Ue7hbpvN+MKZIt9
/nHBS00IeNtNGiRQhusH65CMy0OQfPf84QiVjZ3jH65/wUp+Mg3skz7prQ6RdUqK5HcDW5gQul0E
EtDwDmKV3ih8LuPxQd1jInB99HbSJnXpifXjG2FNBTWE8dP1L1gbJSOO+6VOAzjr0BOpg0j3zf9c
BSPkKmPPszc1IQB4n296kQnCVRJqONSR/NR1TvNtKWZ1gkoSTiIBLn6A+FXHsi6yjeu4la8yNWyt
WUETsin9k7JgW5xBSjy4z7u7clkOkr5d/6AVFAk1IbqZRHPFZgTGshMHlDubRu/XUnuJCv/P3pd0
x42rWf6Vd3LPLGIghj6VtSAZEZo8yJZt2RseDzJnggAnkL++b8hZ9ayw09HuVS/6ZOZCGVKABEHg
G+4wujzfiZplSdjD7tyB9p+yifjXkzBZFZcy4Oc4XP9wfp1CeKkazGwHLy59JNRFsHC8/r0OL3Ou
x5gdWdDBCDZD3ERUXI5lP53JLv5BJ56dYnvtGFTKBgG7hPRrEEdkdct1MYCjn5Kpy19o6GjHss4g
S9yH2ZqO5Ra9pWXWntmZ/qGbw06xvCVTQxWpml+uvd/uaEFgk5pNKzADa0NrecXbernI14nNVyNA
ihmYH3Xfp6ElFACtqtlBp3YCO1Ws9+vQ6TOXddwYf/KqnurqmqEUQ0OK6JLp9TbzZkvGavJxUPmX
v151/7AXiJMIYpkBgcxhZnu5QKGyjcdg4ns6U3POM/uxPfCzOzgJH7qIlmtBRnmpQIcZtnLXF8ur
HiRsD7YpK/KkVSreNnNAUp8uWQG8eLBjHTpBb6p+S8LwLvJbzKMXFXExbD4uFCgTv773f9htT9Vw
LcxqI5uviJ4qf+uCMrHiomvWF5169+sB/mFyT4HBa+G6eV0iiQQsf2Pq4roh+Znn9g/8KHaKA0bV
JSypyxUAb0C+Jy2XZRL4bLqEG1SZrlS2V+vGoeI/eIgIH2UBe+gzHcrFzHG3uTHlkH/+8uv7/IdN
4xQhnKMU5Pg6Ftd9P11Ui95DJjNdSHEdiu1QtRoh6XXGzrkv/NNoJzGKj+as09FaXNNNXIYw4CYb
6onK3OCsfxZmw34Ah7lSw92vb+6xz/mTFXwKHQ4nWztT4+kZEHP6BOKigJ1kwbvFmNpcijzqdcKL
JrheAizncopsqhq3XI00r0xSoOQJqdOCtKkICv2W2JbHaHZP9zlqAGsyy8F+0n2fb0lN6+alGUnw
nq35PO5Ah4KhWun9tz32Pz77/5U/mJffrnn4r//Ez59Nv7oyL8aTH//rzrT49z+Pf/M/v/P0L/7r
8GCef2wfhtNfevI3+N6/x00/jh+f/LDrAKtab6cHt756GKZmfPx+XOHxN/9PP/zXw+O33K39w19/
fDYTZMXwbXlpuj/+/ujyy19/HLk+//H91//92fH6//pjN4wG8oWnf/DwcRj/+oOqPyFiFQKfJCIW
SnHsry0Pj5+QP9H11ULjYx1RcgTidsaNxV9/RPpPoSKc8koSRfE32DYHMz1+JP+MQs3wEaVaQ1pK
/vHfF/bkyfz7Sf2rm9qXpuzG4a8/To4jGYaSMnUcH+cp4wCcPI2YoSFGR1dWADxNIb2W23Df52I4
BGSLbsZthckwabtrjZLpQYFwd0CBtIVSCbwJeqgRSJ1GJpuuui6v3nw3hX9f6fdX9nTTfLwwxQFL
gr43EdA6OLkwmYG1DiO7MLWQZoC9zgSMDT06cne1y5IoUOd0EJ5uoscBGf4jEE6OCCQPTlG/PFwc
2FENTWWfTQkU6NyVY8H49te39bT8KEMGTQmMBY8dJamEec/JfCP28aVyYNnAjvLgsw0sLPg8gAQH
/PCbilH7Lmt4l0RhP52JZE+28uPYAsxQHkWM8uOdHoOA77KjTMF2xUif79gm6g854teroetx+PEI
yjmuYd2hHcWy16Jq42CABF+8FRM9tDwUzxuI0b8YcZq///WEPHZX/73tfbsqHbGIERUSwU+xGbLn
ORyN4OWeeRbsIzyaC0vMMMZdAFG0Xm/FK4SqL0o7DeiPyBqCNqS4EGIO39VdjQVI9G0wQXU+hURS
e45uceIo8/flCaaYxptC6GkLVG1SbSjiZqnPtdqPtWZpWHEHAMTkL+Rak3cchHHg20oTHgipxkS7
qDhkqAFAUwko+19P19MM4fFyIqKwZ+Bdhe/Q4zP+7hmKTfi1GFyxiyq4OsQuX/0OjD700ogRH1oF
SBtEis5RHx4b9ScPKZIEO5GSmgosiKdLh0qL+mEBsRqqKGx4m5ml0+obwPZgAxw7Bxha0ZVQR+k3
8sxFajkEFo90ywxJKkgNHNY+qncg2vdXQVYEb8IFQddvzwyWNxW4AOwW7BSi5IcB4t+NKHeZFPIW
xC+/cyGdU55n/qIr5yGRrtVnHsfppsFIyPAiR9ip8E5hEz2Zl6mHInVWVjsjs/ygIBVw2KLGnEFG
/WQUftwLSaRUqOUpc6kTgYNFelbvfA34eSxgVpo0E2tf/eYMEhpJqqRkUmstTsMsqCBFUV1VEDsS
a/PM0IJfdiKDFEw9jdlhgzLqAXZ+4kyE+ZjcPllbGBZnIG6NgxDPTskcI0e0ZUNIMJl2CzJoKkbB
V3Auim5vVlvs2wUaOcnKGpB7lsCtbgdufjskbgOkGZbTgTNpgPNyjol24+s6sEVxMGyRiVpNFSVD
RBfIqvC1f+VkB+ik5Jt/VVVRfoOlxGBWXpFbG7Eh2sFzJ4QK6JoNsKthxCfVFK1NDKev7FmhMuMP
E7aIA1Cr1DzHNIIgPs8FXsCO9Xt7NACOnacG/Qg9TG0skJe8LXovnkO6dOn2c0HNFdYJTKm81MuQ
1Bzgz6Qua7PAP1s2rwdVAnGmiM0p/P6mfr5s6Cy6Ww8u3EUvTKMOjKxgs9fb3HwYo2gDKJitzVsP
e6MsUXUQAAU64vBIorrMyoTwQdgDNE3qGLz6y6HX2eulzOzbhlcwWoUj2pD+/iLC7sQI9kxJsFc9
fSOaodpoJqCrJGkbpKZsskMErZOdsFObMnhjPS8a1Z3JsI7bzw9LiHKQHRi+Sz3KKny3Ky5ZlkN6
oo/Sljmx22ird7ZD9kyD7pzs/w8bMHbBEJsg7hD/0FNI0zDkNSIpjaHwQlyjjBDuswK6yT3r+RWW
+LoXImiS355UQQgTIcXWL9Qp9KPJ8zmD17dIUfUan8HN+kVWyCblJHMpjCCmRIwu/P05FQQ7PRUI
DIk+JTYYDtRhvnLcaFnyvcYDT3pomu2ZzeXFr2/vNNbDS4PDFREJfDA4R1z0dM0gmJtmPxusmS0v
03k19mLJewEo3RI9b8CmPDPej8cZoUB9K4ETHcRDfsp4bCRgmlNdQJJLjIh3WqW/6mnULBHcuz1X
3bQcQuPIlrbOwrU0gwD4IURxViZbr8xBLPVsINzgwpc2J32RQmx+vRy6QI1nXqefrGyFLVEjXhSY
oVNwbDbofglGI9POdvpmOqppA7UNQ71+8P8XQyE0VZoQgc2YneS98wyQv+1ymZIC6PhFBSVK0YFK
miMB7tcP/CcvEcBPx7dVSoEt/yS4Xws6qGquJAo2UXYzbWAYbAhfgdBGQQo6uSisMs7OQUl+Mpc6
CiEUpkMuYHp6PGa/2yWA4Ch9EWwynSSwlHUB0RRHB3Agc08Pv77BH1c0kgkmuYL4ImHqtMVb+E02
6zCLtGOKpxVcf3Z2m9yBV02YknpsfquVjLCQsBAhIWeCRDhFQ/b01rKCwX1HoCpihI32AwrKNxoH
65kV8rO7QoWRYyTs7OIUTG/LMeg1H6IUpWSdAIswHVhbAKkntElEjVbqr2cRX/nDxo59RQhsfXhe
FIHv0/tqaq2RknVhOoo5YGkFJteYdITPek9Gr7u4M6xA3Q+KPFeDP+K4J6hbbXE2QHk7VqqvXslM
abcblAib1IOFcmfKI3ViDVhWJ0sT2QS4bkQPsx3Zhd7G7Q4BvO3ibO2bz2Vm1gOscJavQ1uaF/k0
NnRv5YQDu2HFMu0NZKZtPKgIFXQJLeTnfmvdB1+FiFYCyZGYA4iWx100NO9t5b2IeQhhlbiCxdhD
AXoFBCz6vEF/m9HlU2YQdSVAkssR2XVlr5GvhZ+5671P8OjbN8M02Tc1nvbXuhiy5xn1GvIp85bV
McBpoY1LG3RtUlvZFniZCJTko9CbT5HhY3Z1VLc4TmK2voyCUnYJdBSbbD/U5VrHa1u45xzYziau
gkkCVAJ9GeSBYymv2QSD4lj73D/Q0Uqk/rloP4p+tO0OCq/0DinD/K6p16MEX7PAEHVqmIfXBgmK
j8DJN3AY6IFwiq3Yag7GTDe+K2bZ9fsRbJY69rBna/Z1aYcNlGpoPB9KLyNETJ6NDEa37kjXcU37
eYMy5KseKtZVamyGC1kQ50B104FhDnHNHP8HkWD0uXVZ8VXQecF91WU+7V255K+atcn6hNqlf+FE
0L9FxDaOcZCV8Nor5w2IxAFKTFts22AAWakOWB6XhlY+AUJ5xrxswxjE8+hZFwvWhfIGQukoiU4C
hF8Y6AokQJPo5pjZtUN9roMuXQ3I/ivNOqsP1osFkqxN10FBkBdr0ms9YFrLYSjjsuqyazxBT8BT
WhcTw6St7iALFMjl+Gzxi7In5QbVBzY9n5QZp0SDWXQHY4OgT0tTK/VsUa25DKKu+EIN1fWhMiy7
3MZFAPVaWUCvWdfZZGZhfjuLjd5hoLBJ/ODM28V32yus69LEWdHPD9Y4PR1q43G1tMUhF0cqsy+E
K2VzJtJ4Wmh93LxQ4gmJUigkKH66WZY+IkcaBU1tEUboBkOSA0cwfTaJYNkh5GghG7wsqcwg9Oia
c6DLH8siCOS0VIqgSKeR4J52ECixlraGpmiIFl1MoBSauoZuKRwZ+6Qdo34/8T5PBxF0KToLGvrs
Rr6geOCpiqblpifBOQu6H48qvM4C2SwiFERh0clRNQatWoKWCIjEI6ngnNQvAwVmN0TAmtszm+zx
u54Gzwwh1/HmNZFSnoYYujZs4hKY9zlDX2QCBy/pRjuiTeP8a3RVh49FJLsUVjo8Jq4Mdsg7TLIq
meF1zsBRmVZsVApA/l9f2I9BAo9QFz1mvSFCoEfG5nfHNTzmloFUnUxDZ8abcFr0EjPRB3ujetiJ
1KJ7G4zzcmYx/ljwIZDzYRgUexZVqDw+PXJCPbmtnhcBzKnIr/oSG34e5sOFKqdpvzEcKyKo5UtZ
oufUbNMAuc6wHD4E/dbeD2N2ThUFhbDT54PasVQoS+KURzn4NC0nzkMOeWY5Ioh5ukInYIv2tUA2
GFuW9WUS+rWkB0iPT8/zvEIqAjRIq+IMEdVVjjX8BWy+42axdfIShgTIDdsGFmMx2yIe7qAGAb3y
LKpdf4lMGXtdB+OWq7xXAA86Yps+6XMWva3RELqAJN9Ccf7CvjluB+IuKGjgfYxTsjHxVBEcoxnF
JpksayTeFRFweUm4rmRIo5qivdyOUwl2Ey3A6aAEAsutqsMhQQVNfDbrwHGwkGGEoidciQRIoG55
AwFZRuMh6NE/6/mSX5JpLO9ZzxqorC/QYk6dbdXRPaEc2s82N7zZQX85VFcNClQ418pAkcEn0pPG
8D0rJfBqrB/eiA1OBXuyMftiwr7LoKkDQaA9r9ZwS0sv3N0gUUHYTdS35GKBctGWIrN+1honupcz
9pQx9l4ykpgibN7aCazIAmaX4jCCbt5fFT0IR6kNFGcxWJQ2T/y6tlECaanxpTdj9KUCmjE44Fxs
2od2XsPxrtywW77ZdBHRC7uaoo3Bqq5C9Ct7OV3h4B4utyWzz/3QwwzeQoSeJ2jbbzWayN4AQrWM
1oHcOdblHhRaR25prcA2AxjDppNDazM+Vp8BG5162ycGuNQX5QyMMKDy1XIXAieOSmKB3gOeZi4s
BLFdMOLyj/IdNARXdO9YOHwusmy5xUGdf5ZYRGW81WX0CUEvDHG17lYaG7i930dE4qDsinB4j1xy
Qs2qchmE5Exps0u1LiXkmodlRomurVEl0CM0rcp6CPhuAfHkbhjEcev3a3MYV6OG3dK18s7YRfYp
jGY9nD9LsKCMZNMUh0NW17sx8ODtbB2WKZiYsIeAVPQsX1RrqWhSRxU8YMECLJa4o+PwFlHDEKLX
rSHyblzZrijKowq6N31uPkBu2awx99V45VBkquJsWSJEesHcPyyrNsVFz4+Ur7YjdEpKaFU2cTO5
xh1sU0Q31eZ0E4dlruiN7o5DyjUYLjrPC4B+GVwm4nJds0OfjRD9hSfoPAGKPPr+xg9Z+KYgHdYi
uiPBJ7FUEkKGACjI1G1DVF8YXhf3eeSXi6DVKgfICWDvVJKG3W/dKt5P4wRBznHKBE9ojRZDukKn
ro5HX5bhMYENbLKCFmyxujr/YQlQSkyZb/z9FmzUJrnGojvKQpoDUEnHICdX94ARQ79/GmrdpaHm
4BDM/RC+mYYxH5IS6+vKb7x6iOQQ3OZDCC+jvinnT0QULkwW2YTvwfMJ7mZfSjDNQWm7bUe2MNil
0Pb12NpshOb63LyvISR6P1M93UWkqr8uQF09A4m4grnd0K8+bjkomlT3+admlBIWT+E0tUlVA74P
wOgjXRrlhHa3dotpdo0FTyxGDc6uIOVEo4shu+uhDJ2tMgL4yTcawpGa7iiHeX1Ks4aUeEMb8qJB
fN3A+tea9gCfE/YBypC1TJrarldqXnq8ISAS0ssgsDMUOGDtgv4UQLGf0Q/Plx3Y4LUHaVryeb8h
yXyZebvc+7YTPKaiU29qUOOuBgvn4pQ20HPE0b7lz8icVSwmtSRrYptFNWm/DJQnpG6lRbdmZdEF
DhpXJItZaHeZN/C3uoQgnQ129dyWz9vO2SVxI5LBhCmoV+6cyLc27YjIbvseHjCkKEJ4cmtebjtK
5+ELCwJsbUeUxosZG2a+QxVgmhNYuU5TYl1VoTfl6/DtMgZaxQwvqDvoDSXOpKS8eBtm0JbG6eJg
KGx8vx5MGRqbLmGNplau0Nl+IfnYiVTp0a9wE9X5V/gI1OJiMVPwDk/aWXQGGJQjYGOIiDvKGzEn
xUzK+kje1/cT0gX4budVvatUhSpB01ai2Ol6Em/Qq8fxlUNB+0tJtrCDdrms341hbsG2RavhiO7p
buxabizpM+idgrPOfZaMnBdl6m3U8HRrN7fFThn/CULGwC9QhND3GbHbJ1cE2XxRmA4H6jizGuxr
Okw3nlvAzyJ55AePJljlLkOnYZEOyFg1HgO1yUzgNLqxdxdFx0QOI/R2ztIqKxeeBA1kQoBPpP/t
ev9brfdnJYQHBvN1PG2sP+nFv+gfuteje3gYn33sT3/z/8EWPKDG34WPxxb/kx789UO3PunAP/7+
txY8J39qMA6g/YB6PidSI9L81oJnDJ9o9PYEyidUoA357xb8n0hIGKo48IHTSEqO0Ki/W/AB/1Mi
U8H3hceOJbq4+rd68CdFDoa2ij52hCFHhBxIHS/v+7oU+mHlimPkU+S7jNB7MM89qPzojHfBu21d
nH2ls3EJLovBCJfwmnbdrYHWrEpI0Ob9l0mx1oVXczcwf6Y7e5KHPF6aQu1FCVBJseOf5EY0l6bP
6umLL9Bf3EE+lrdJ1DbdnBDk/fJM1expJqIIkRBOQz1QIenRHGWzpxMxb945PtWIAnL4cGCjb972
vu7PJDw/GwVtAlRgFEXZ+jSeLuAxClmNDl2aFUFZ3VbDZdPJc+DX47X+O6v6di+oLmtKUeIEjuOk
M6hAGINitQWckIDJN/dL+Fz7YrroRJTDUTXQu7DoH/iQr2du7+kj+3tgtJ4YytshyrknqaO1eh4W
jibUuuTNYSXrcumGoAZ12tnku1fs5be7+WeMxt9DQSIS1VT47tFTj6Wtg8+j3RAr4KjukmmEKm6x
2Y9LsH0NWft7FkUYTUHqBZgX5ILqsar6dHXotmwIPKgKqL7m70Zuw53iw8MqyDmfzKeJ5+NAaCJp
FDnx7qMjeZzh7xLPKqxrB63rMs4ICVDlL9tdxxe+szB6BTBjAR7GZetv9XgfB9XAhUSKoCGBneCY
BX43aMbnsvJNWcb14qAiuy399JVMSOfiXz+zH1Y/Tky8yYBRoKwgAT16Os6sKQG+A+NsvDD3+Rx9
KEJWffr1ICcNlm93gw7g4z8hfjwZJaoqiGJRVcS8GmFB1FMUz/TMDyVknnvHnzW5SZuKHxCXJta6
C6yWC5hgXsJR69mq0TslzqCsvJ3pNf/s5oniQAhQ9O35qf4+dOs74MeDApU8CBGQqIKa3pydWz8/
vIGYYsoiid0cTTvU/59OcbhVrYJ+PbSGFrfAP4oYz2O4PfUGRDyo5Zx5ok+r8t/mmsKDCP2h4zly
2vzkcG0MFMiDyGRyqIdz9QECIdcoSV/lYAee2aJ/PphArUgyVEdO27uRkURyCBLFC287ANTD8ZaU
hkPtFvglREHWnltKP76NQLmg8gEIKrrJGPTpbGaRrxywnihz68U+rwp1PxB1pc0CFV8m4nA7BON9
CZt3P1AATvotZfWayNnapBkDCHbmuNq1q96CyXIOHfTjeqIMT5oC2gfEGDkllYrjsYlrLtBCmpD0
LkuYIJBdL3/9Nv24njAKxywAoQbs32lzh2RloTBSEdshFCtkcorcoxzXZMshB/bknIT3CUHguKAw
HpoueLzYDDDxT2ecLVlouygvgYR3Q3s1z0I0sBco6q/cGb7EEcvze+AnqioJ3JCrnWUqAAG84ip1
2fJ7NMlvl4NG+zHSCo/dp5Me0Ah4voKzHow2az0N0IzegLzyK6wmzrxIP3ua3w90XInfbcGmmooI
Qv5F3NmquTCIEnaEuHO7ww+BAWYXZzOHNQvweOxUzJOOC4AMM2a36+aCpK5jIay9QUBGCb6CZelI
y2W95DDphDOxNSgX/P5qYpoxOFOB50hOn64BinNFIw/HqETahyITlIxyOaa6n4OLXw/1re/4JAoC
ePOxY4heL0Cip2iJcIAwYMVAfu5y6BdDLWnOppg7jaopEDE5NJBKpe8o99DQyswg54T6leQ4nADr
+0Iyot6ULVI85J1LN49wwOrNhiqACWYF0VCGVPWzK/JJPteun6BhFxUF8yhNAD+Q1BU86d6PPVzd
rmTbVST2XUmDZFior2+DhTRtgorNGr4qPHLWZ91iB3AUYHiRdYfQ9RGH44hCGygF5gauppCj256j
lpDzZKpwTUmwQWB8rykqervZCyiwLQ6oTsAJggCOIlX5JQ9yPabdAIeca2aQNaeKtGOBSxjr+oDm
PuCf0KIzAnbcK6wbwtIA0jGGfmwPTitnr/CeRx8QD7EWjKDGAY0pZAmXSdtGEvUpNi+NiH0jiwkp
M1CQQY7mXAmxx2du6GXe3BbBvDp9HZqcu+p91aOwBCtaVIBRw52Ldtb8YtXEB+hdOafggKYgGzZd
SpONH1F7HV/2bVNCkamXcL0YWhjFA/YQapRGeL+mdUO217WubX6Alh+EVid4eHyYx7b94lzQoxVW
1wT1ulVWbTIvmX5ZbzJ7X7YVwek/GeTBYHA35RUtelAbSeNUvVPelQI1WIYUHa4Cc3ElMla+nwMR
uuutQwxVJOsIO6hkRhjo7sOF2yGu8iZ4P7AGkM1UYdpEiyMjQvlyLLi9ypa8C3gMIy/+MtdlJ69s
63KAbztEWenUe+DeKpU1h21t4DlddePax2i75x9tDV5vnHH4wMemDggqD2jY9tfF3K9vedSiwJpZ
DvnCyWf8IrclPNtyZlrWxMQsFq943RLoQ7GeePgDCnBfqmLyr8DeAJojIKt6AWqSvm219NF+q8Ot
hlQSzz1K2wvtUVmXS1/6Z5U0QaTBZUGPtkM4pfIBAzddgxUnF/cun4iGkds49reBaeYAmDnhboaB
6zJFPAQVxI5tPnwFfxE3gOoyFfrQc7KhBKYhj9i99X6Y0p7kY/i6ViiAQ0yoC8gBHXgh8yvOTdCp
624WwxEZgqOqvERC04mLNnBVkyzF1LQHX6nwpQzC6tMCLGzxzPhSu7SbmxJuDUGjnqPA36AYihwh
j3PTySrB1m+bBL73HXqM6wJ2VrkOxQOQd/BvQ5vb613TIcWKp37NUb+sAWTzjTE3UcQ3HRs9M8gY
dgF8V+q576JEU9Su9oXd5Aan1A5lS5Gr49cSTheYxVSYvskSqMRQ5rlHia319QV6uJSnAKZsN1Xg
oetotY6KdIa5okv7TQ8vkM4ZveslYAZJZRz8+KwkWBRDmDc3ou1AExm7nPdp1jfwnB86tnjklyVq
eVmBqjhU2koVQClx3D4SvUXvYB/Dlx20vpvLMmeUwnqyr+qUhEH/vliWRb+vN7sN7zhU+It0pFn9
2aKkhzdhc4IeRA7o5LVxJmJXysle7tDfa93eiQE5NNrlKFpmY0P2Fn45IENpb4M0E2H1uVC6mQ/t
WqClg8QDEnOVy1GClLWIYsyS1/HgKmv3iAQkDHVQVUE7Bi/1miAvWQEtqIYWBTVR2ucDMfy+0VP1
FS46mUqW4Wi3nVsLUciiJe19rcMNRNMWgo8JXI7m/DAO1BS7CaV/9MezzNcJIE7teDBFHb3Kp65B
q0CwGuLHUATmPl7Qx05mOOTAe6UZ7foanZqaEhhhjJYf0E4C1g9fAZMgYBlc6HbT3FQmXhZfvgDe
B645QHCXW/12Eaj11xcI/BHIwu92cj2eokMHYRwfJHyN3XuYvEUjNNHRPClWrEeHt2xCPD+99HOO
ci8YqB+WvIIVss+irkoBJavrq8JEQNuoufHrrgMSvOwTJzR03OEW1C4igiy9XHJ+0HQNa/stPvz/
Rb8/QHH5LuL4oeh3N7l6+NfH7su/ko/lZzP863Jo8NPwPRPn8Su+1QEDSf5ElU9wNFLRwkJEjW//
VggMJP0TARkqJhTaD5FUx7bw32QcivIhkKX0iBpDnVAdaXZ/VwLxEbDmGnUWADNRJwN54TfIOE8j
QzAbAO1GeVJJfBVwEKdcnDVYUbAeN/R90D14u7ZHFwOQwFIBu6R4GMuvUBzv3zJiUAj9H7bST8o4
T/OLv8cFD+loZAur1VPm+bbKbumDMN9j5rAHDcy9qgCmSsoQfYAz0efTGPvbWBFB8VQB14By30k2
h6mcADRc832j8hovcJnvBwGsxa/vCE/ku+Lbt1G0RGEWlQ5E26eWDTjzZCsIRhEKtZRxaJc9tErq
C1Bwu6ul8O1NYDL0fA5ugFPBr8d+mq8+ji1QyAF2ACtJ/gDWj5Yp3xR8zPceNbqdLPiNC7ZnJpzK
PXUl+jE9N2fqcD95gAIFbor8n4JsdlryY1EGv4KwyffoDZdJ1oUM01ttMC6LijNlqp/MrDiiZfA6
gEuETPFpjqR10QMwEAQ7dOPKlzRD4xHAgvIyi2R9HQzrh6gOrxXQ6RfNKPSZ+zxhq32b22NJHnfJ
j5Dhk9UjggEI9yCCGuoMp6Cil9sBbUyID8+FugBRwKWMbhK2zeu0L6uNxXScEb0rAEe2+h5gE/xR
WEZn5uRn0w9BbIorA38JGfrTOdlIhMq8YcGO80bvhYUgAQgPfZyXkz2DifnZDBwr8Sg6APSDTewk
RyW2WsqGl5Amz7W5NnOGvrtRzYduttEbO4dzqqHw1odVdznVN4FtQ7QzofNeWm/32zxutzWyqnPc
m0ct4n/neY8P5lgRwsJA+Yeiavp0CobJ8TziUb6Hkjaakw460LCmWJVJy14TxFJoRd41+Uqewy0P
Pb5+WYukRRf2uQZV4wpMjuDdJDz+aiUIdQYutiTvut7e0Inu147JLB0hng3ZJH5Twj6vrT3gFkUB
b8BwKejlDDuQdyJs63PE8iM/82QvAd7+CFPWKMoyfgqPqqVB7wM63jtXHM1GUH24lrpqh3gwoQ+T
DOiPrz5DBqfWwPuUAWgJ05B1PnqDALYBRkixPoPIcTQm/dzrd207iDW1eV6gvAD21O7X288jTPvp
owBIQSM/lugogSR68o5kappYFokMLeguuu48QF2J6bo6biPXXleFIa+GBvIDiUXP+03BqiYt2kZd
dfmGhLK04fS2qUZU1qo1C+qYWEThAB4Dhwlr6/EIiwS+hy8N/sdINaAEngYzSCs8f43cfHmJbyhu
HQh9aBsbL69LBHUvS6+bVyXsLPIGeq9lCJx8No38YCHBcIXCX/SqROzoEyB1zkHpfjxxUBQF6xKk
JuALAdF/ujTZHM1RzjgcGVg5v2n6NTx0ykZnTpyfj4IqHKgfEr2Dk1nvN7iRBxrSAQgwh3Sh64NB
Pntm/zt+ydNHi1uRuBdwhdGsPPXXCYwtNxst2Y4sYkyjapP3DvXGOM+7Ji1niVy6X1yyuo6eOdRO
yOnHF1wfIx8Qe46YOH46i64QZVBUTO/AVc8d8MyokyUe8iE7CmfMY241fwgiOJCmIfBTF3AE7SNU
SWg/wElK9jdFHa5fqiG7sUs7AGeReajld427y2gVXM+FZHdbkPcgTXVd8ep/s3ceS7Ii65Z+lbae
c83RMCUIlRmpxRYTLLdCOjgOjnr6/qLute6qXcdO2e2e9vCIqogMwPnFWt+y6lZ+h2DvPbgqrh4X
gz7o3z8m/+KnZDZPPWOz7ri6Gv96V1TDGKOaG+L95LvV1VNa74q53hI4322Sh29zrot3K2rDf7iE
f39/Yq9A0MgoF5n+37Sui0IarJSI9wWQj4M3R/GL8vtn4qU4zUPI4Nxb90zBi2OM6OIfPvwPD+Rv
NxDTXZ+sLSSVmM+vb7I/TTjrzfMsT+iYhBVljqP2CtIDWr1DQRweq7qfHhqLfHNFF55atLgp69P6
sDUE/0ii6TFVRe91mJEOVmRb6pHwnIQibE+KDcCeQOl+JxlZEJyrfqIZJMRe6g9GJdn96ID4//dX
8Lcx9R+3JA/CH/4R5JEgtv/6x+QLGQiIyOnjcid83mo3ZEgTl7eFHG3yVGft7HhTxWfSWLwUnX98
XqTuHjNG1u//F1/FpWcIqaK5QL9XtQszGBcXH3eTrjVvX6M/JsOAgyCE4RxttvUQkvid9KQsMsTX
EyvM8GK7enz+hy9yLb9+u8A0MGScxeBzXCb4f/1NYq5mMw8FX6Qn0NU4523zxRl7RXmhHGPa5QWC
JVR+QUfvnZBBxkfyhVAZldh6//13+Rd3OvIJLtPVv0F19NuJCDwpkxa1wr4fOvctL+roLqjL+RbI
aU/SRx4ew9z+iEE83FowKv5bxtw/bg6m7DYHJccW4uHf7nTMAWNY9Xz6EmfZHTaq6OBK8pL++Bv/
f+f9P+l3/3S5/9Z5v7Xl+PPH/7gt2/xHJ//Sb1//wf/st+FbXI1r7OrRybC5v1r//6vdjv6DTvOq
OKeHoLlm0/S/2+1A/EcU8ChRvbAyYIbHC/u/2m0v5n9y8eBCzYCBQSb4f6Pb/usbO2T/wr8COQG1
NL0TG7y/PiqEu47CY5CUNJpgJnEKdH7600/y+J+P3Z/lEf/yE1yeQ5oCj/3H9X//02k7DHWvTc0n
QLXXW3gSefX/+Am/3eVQXmZ0c3yCvHbr4hSO/2SV/Jd/A69J/AFY+8PfxTL2lg9BZfl2YsLU8r1T
X+l/+Bv+CGD4P2cWDANk5qierstdDPTISP76M+VKFL1bZTiqxs5b7gqjxMs2yOhTmXuWfSs0oTr8
ZfmImDVq71qvpHVXYXNn+/mVheMOVXAgVEN+WnreF0ySxbp91vYk5KlfWk2SiF+K5SKYSksyu2vl
/MNR99tSHBMw9ArmDdRHV/vK7w6SvquXPmAWnMSbfRHjjyiub7xO7Du0fv/+lrpe0L/8VnwSgyhI
MogXmBD9dsEtzx4Qm1t24qzqlTTA6pYcpae2kP80QfnXH4QwDncs22Aetb/cuxsTd1m2hZN4JsAB
rNHad+9lPH/+93/P3385NHn+VWoTcu3/9hAuQdPhUEAwLoImdScSNRsIIwtLBWuu/+Gz/trIcZ9R
nNOeIvxAAsjh8tsDX4ZohEUJ3d4QMNNWh54R8QICzBlui/Cf+nTOr98uVMgfJa4LViQAyAT/+vth
Thm8aCk8VJ4uw+x34aZ5eBtb11b4I5yedX4TyYtLsfnvf1CbocXfP5p61of0gqKRfuH61f507Mze
NXSp1W7SO755DQmKCpI2RKKftk5oLu0c0zp3axP+cBqruclHjF/uPHXMyZbeSz1dlN2p8dbyoaKs
QzcfqJblYIfNPQl8Y31mX9IcJ18JuXNw2BNIYxRBMA53i2+q8TVbS/tLtg3x1yxCapQMkexV4vh9
VqbkUpk+saTJ233pBvMKn0Npi8x64V4Aso1XxDP/7z6Yp2+NmtvgEObO/BaoaAl3ureDfeMP0bNv
5Dw854T2tOwaIDrcAGkQ7m2O0O4bHvP4Lnca24Oqk/VmNwcWPF4VDl7ilnH57Jr8JwVahNUPJGaY
5EusIvSAI+oRZHX2S9+syOP9uY2io4mUE9xgfuxf+m3W3RnVmz6syhp+lGs+PmK3686SJcQJDFqz
90ZJpmpRrUWXDmpy9HEygXvnevMw7XoZK7ErwqijY546y0vHq/LysHS2+laVFkbQzbD0SMe1lsuD
2vohVahq5J3U6/RBc9/d9nnvpna2WY+KVeWjrZ0u7UIvuEQbbixrCkpvl5OgUqUMRrsHJ+4meSB+
RZiXnEXxNeetH5wkqIduuRtwOs63IJ8mK9/ZGWTGHb1RbY6DUxgfyUUYrqlbdfOLasOcxXUZ1V/i
Lb4hNaY++d2SHYpIu0+TN8Qvc8tJfrTz7NDIItwJg1my4oX+bgV2dgFi0o8MfUx+UWUNwpZL6hyG
PlzSJcqmG9ORAJYInWMc9VTVvpKr7u4tlOLLoQUh4l1MjO0+Yd8TAqfKZ3a1UWC9K2ebVBIbM+wJ
iDce93agi8d6ZRvdD1UfHYIKLHMyEgF1Z8Zp2w+WRc83uro8OyorumczrkIdlgzp2a3kp3yIi6g/
s63mFdK267y+1txB7nHmXwdoHdgaSBS4TT7iBfKAG0xC+Xarryp3rDnzevKHjjs6KZ0uOuRrh0k3
bMr5QBZl2Nz0M4FER79ndY9oqGQn8TATI1l9nzDl2/uMRCHrRMJUM78g5Ks+hs5i1ucuGYazdmvr
dIk7VmSrjP3XoG41tb3bsrCMkRH7aR/o6mu/jZWCwWeGOEsn3u1HL1z7Bbrj2DAwsHVonVstAvjw
na0/wVHS3oF+eE7dzB0PrbfGLwW2nIO/etOAF8QZPxzi+Q6eZbCd0Fw9LiIOvhSep3459uydKiEd
Zq5WdKq0Nh9RL2aSlko258vSRFNqMxvVKYHABmuOQVQ/rJH1NmSV4yTtLEXI/p5IvM7EEZbtcr7k
bhXbiSoc5+Q5gE+0684NHthm+4gLACw7PxPtIZwnbBQOC07mjXZwmIZs/By4RfTBA2y3CS21e7TI
HHmcTMU3svxySxzdy5sy0Lb1EQ6Fax/bAVujya24TgnaXeiHnCW39uxDCsBGHHrTETP0cPG29VPX
KjzNOJIvdltt38GqZtFxljImjSWM8Jl4shDzcbHwxu20ysq3tdQ5M+qrb8KXmQWyI/a8ci8aIX9h
2IrSWrlz/DyxjwqOhLc2/q0w7eI8FGE52AwJVYnQwtfjdsFsJQhFB8whdtJf4v5klZrOMsja5Qlp
w9zfabtqzLs0zImwn4nG60topspLBYlLKNU4sg9ZVYhlVy7O8sr3bkkC1QyPtnHy3c9jKOOdgcHq
7dpgLoLDOFWrdetWYeudsHEpkWhJxlXb2/PRyWa7P4Zh1f0IcN5hw6scfSN7bc07TEjbPmziEsO3
wLZdiFDmBxG35duWSf+tNZAj16pVN7GyizztTJ6nfTSu75FC+nmx4UPfWeu2mNdei9rZlWXbPsJx
LY7GdcNvpElFOJJibpFDUG/K3YuuiNy3JhrLXbvk6rYhfiE8dSPLqHOf2bPe19264XYrt1XNLy3e
lu2mEdjIDuG4Od5jOHqD/IyJc+4PXumY8om9i9wLacSNqWRnf20M1qw0Kv3ee5wpKC+93UxPeTWT
yGD3s5OdnDkv0nxy8nvba4PnVhn8O1ug2P9Hdoa/J0F9xduvX5cg/wg0F/Y+9Mx6HWTPOGmqcsua
h3gKxKaSEODBRQczViI95SciLOKcBE5kKayfJ31eHat7IewNGns7jyVpnr7xp/SqPn8kT8OJ94uz
SnWzLrKBEhkCDU/sMccxZZiDIJrJeGGLJIZdHjxb/tbUSaW67BmZsO5PU41c/8S7QZ98FBHyXsfd
cCxF7n+SuYM7sQrWZT5k9jSettmWn3Jr3j5vHADhIffKFhBFtFYpp+107hsWcjuU5APKM6ewjzkE
hMdxY2x5karA9u6xFrQP9bDoPunW2H0G7dzycy7zUQ08czlMZgGWIStfMCEJGoPM3QeVk+03E+Hs
W6ktjqHE7Acwd6EoSbSPj8IvfE6wcLO7Y7Ft5UJWIwBsLSbbvtQsS8YBmU7WPnudF6p9bSbxIkFQ
taizuNiIO3Qc3vsQM5+ZT3LizGrz3jYyRDim7SoNCIAbTn4etsEn0azSuZMWNO1waPv7XllexLpi
EOS1Id4yt7jUWtI4LeTRO6hRfOtN6JWXKVgjAkIqRDvTBEdukPwTGwUWCTiN/GotTcPDNhErlazD
XDf71i0V+qJ68fZuD9XyGz40ey/nTQRp7ipx8vyGBZDM5so/lZFrISvRFevkpM9jSyVW3K/6sbBB
dCdZ9tE6lDvUS3OFzctGfIXF3VlOwAzk+KyXKCZ/ZOxFlwjUrvsqQ6GS6GnzP2+xmKskysfuOGGw
rzlhEcac8qEt/XO+mbq9GeqadMp+Hou9K4c6f6Z2MRPyGPITdxFmtlSSHnxgorVRQan1NRraYXph
tLSzy7K6ifIeBdGw5umcu6eeWJv7wgMRkc1xccjHpt9ldpAfch55pmtGeFzhBYWo8Nx9E/l6S7s8
iC613YjhV29NYYLrrSdGM/6EhpWsW+Q/TMGEsA4r/LMRjdggp6dJzn29zyanjk/GD8f7Im7FFwmO
kuj3zqg96r/1FlxEcepCgnAPDC6W9TAHg9d8nlV11euSFHvdE632Bb+ppgYuveki1rFz7uL6KkZa
TNx8q3jJUiBYcX5u6wDpTlfPwe2CB/2xyjb5uKxhF32AHMrz91i0YK2Gjak4ZWX4hT2LPhSu2vYN
8mOKCkt8sXAhk2kTxcPT4jrXzQ8rp1tH2hEjiKjqAKiNVXi0ssF5c1gZwg7JLLZpa7EtZ9qoSB/V
OMfy7MFj+yadmspQIgX7Qmdltp1XqtV6CdsiwpZK2C/ACG2qb8gY5wWEA+SROydss/4bGn67PJhQ
WiYVTanli18XnCpjjxLe6Lig/FpkmIKugF7rsyncO25HSt4wLSwXnMF9NaukgZBKrDcr6ogzzJlO
smvKrOjCm2PaNUWMcCn0+v5X69UU1S1g0KWqz2td3+IMTVqWh96+jYNiSNdNW+ca7+GBpV5+quIq
e0D52byq4TBS3Q+MjHBG4p9JxOKO8mHzxwGuXB2vKMkqs6Et3/KMPgQR49PsVKye522I7qOemE7a
D//eiJXmypPmV1P6zRtPYXQMVY0eP1bOwYoG65ed87DtOKLX8yzibL7JEWrO581abDoRBGBTwtsg
/x7gLz7226asN+PWqFrxi2fOrqvwBl+LV4F5vVyXdLUrf3oHzGPTpMVVlNTL2Oy1bw2YlgmaSbXv
q1dMHqrah2HU2rux75xjpqGPnsttW/Nzg0McWNwgxRFZbj/BxZnm6mwFc+icddXn7SVqgs7FxaDV
5xKOXrMzzaLm/biZrr3UZptvuwIN65nzsjjTc2GebQZXlHu7mtfvvCZwCNWbxCC5FMK5QR9GW4Zl
n0/FHn0Imik8Vfk47zqhguGkqhyOd7R4IbOzwKke16rpv/XhMN25jA6PWQj6M+tiYOVOX2fdxVjl
/FlM40SqZLvMBoCeCUZrl+XjEu7nran6C0yUIrwZM1XJV/LntipBOeYGqZm42IlL01zvKE2m52Vq
3Cdo18NXGDoERBdLsBGUTbjchGH0A+cmybq5J0V7t804XXmwR108u37JM1HC52kT11gMtqd8nfe9
J5b7Ohzbk5fP/nKcLLlMSd6jtSvVpL+rtjQPxtlofn1joi9e7vVjglt09NtYHbbVzuo7H3/wFx89
epg6owYs45YWzeJK9Fo12s60Y2ckm92ki4IkmAm1PoZVhMmgkBwo3YHWaQAcKp16Z332mrmqD724
2irEmrfDsYop9sfBp5qITQNOoOY/xqyoynoaD+tSNc/KBh0rEATuDQ4+CGGtiI6Ic/OveAH8V+TF
nOedHsS7tulm203UDz7Dqn2zBINImCpkXxytQiZ4ZF5FTqnvi63jwxaV92rvFfP0KQ5U+avpmpki
fYmXYwwm5z6YQEMkY6CXo2fzukzboBwf1s5zjrUf2AOMCH+9KQbUwhuKle3Ao0eIduN5wQ7x3fdg
cKy7euoNGVy5aJ8oUbsvZrK9gVJsoMndoDXuPCC0huMiVyuIH58mVFmBc0aI4R+DaRkucBqbC/e0
nc6dVx346v2T63T26+w1L1nbPmctqv3EbgMKwKyCtZxOi79+5sCxb6p4jiEUkUN5XinoW7hAbftp
0EYBq/Qq7/4KdVLg5sIBS1LnfmeFWO/xfnbnGQXjvGvVMNtJBZ4pzbC6fol6abFmVQyxUKuaYuey
0SE3ARrEsg+9QhEsNULH6DkR3i2rjq+qsvxzUIxed24JYXkpSuO+ir6fAFxJUe6mPEAVX0bLF0vn
8jno0U36Vr7cNtbaXGad4Sl07dC+76JAnqbVrZ+BKYR70Uf+rg2hnpJbFp+COp5wQdPWoyHVQB8D
mMJfjfFlOobOEJyqhcsFu5C0edTObqkPvKSoDXi7WAmSTWQAZd9mb32wRMfNdqw00Jn9K6tXyvHe
qW6LcthOebFUZ73EhMV3sQs8YDPxaTRz8A67vXoq2IMiOiWQPtiXpVSw/X3sDhNz+hfTzMFxm4al
3S3BJFuk7CtUBZbShwLcyK7PzBAkGLjngz1bvH/CtUPNwH891SloErPztFhDICcxWIJuqPh728Ze
niwcbzTQrN48M41ppDS68WItj/7MwUbmBEAKxrv8Q0Ms5XuzVk59rDk/1sT2kW+5ao3TmR8i2oWB
M11aiKbDbhq1/zMfaqKFW9V+Nf6wG8uoeoZx5k53ajN+ei2r36K1Dl+kuabK2V1o6u+Qp0hs0oR3
HKwtEs0jPwdPz6KmNUzspVO70UTwXcZNXrN+gqBC3cvscAeoLCLQzenC9VTSH6yXNrf9j670bE5j
5qapdukzDmVp6Rl0RuPsxVqLOI1tmCT4CDIOFwz8u2Lsp+9TFpg9S9NHz67yfoduzOEbWvN0MRNP
DmJxB2dA5z0OKPt/BiszK8ro2d2NTrF9jtvM+5wN6/zMeIzWMkbCdxs19gB3JRpMhFmnpqWGU+1q
MvXGYD+X3NxZvFWwSspwH9ttVh4UG6cKnwQ3wR7sh3GTKCx6f2eVdnjxUTA0u4i0vqdAr42XKNZQ
1MXceTjHkmV6yTadwAu7UOdX8ihsJc5Dx4brUMPoMsNFkIi+j6X1Y1xNBkuA/vxnBr/K3lvkjEPM
mYuDn+ntFnNn1yYjLOziNLd6+IAR5x1F2Hlpb7pyPa2jzUfPw5WrbIlJPzmWsh+WhgsX18Ls61jO
qZDlTFmEhP3e68q4T/rec8ROtPAU71Q5vHbKfISRnu626HrcT3F52VZv45C1UYbf+Mfiqeb2O63o
w8cd4q3NHEPtm88bzojwRoxy4bDt+u6Omf26j+OOdmpx8uJ8dem2dFZ98I7KAOlW1M57p56X6ZTD
6P+hKDPHBEe5TCfFrYGElfzOiLkV5jzbGxmn1NM7cm/nW9MFXIdtmQmyFVfpVgpsW4wgZMy83LVR
18YnrSvcLgDwILoYCCKXYo44fFUgoAk5BX47MaoMP+favsXSxlBVMqd/QFMfw6U2LkdI742Qhqq4
n8J71226QzSN4QD1j/4jaZU/f3PMXJYEhITm7BQNO/GMNuCjNlVwBIVWf4AXjkjenh37JtuqRRxo
MNb5WPagwPTwVBeMFNDIx4kPyyw7x9p4/iEeSrB3LeVzfAgpje5UTWJDkmcqTiuV68+qnLydHoZY
k6Yms0+atijeOSaa8Tdx8d4DBrUhO6VqcJ/dLgzTbKq8c4AYfTwI8GBZqomhgPMxARhJyyKbyV9t
PIaH7hzouyxfox8MPX92jnzKChA9ybBEzgP84M4+bMWcNfs8zJoXd/TMsdRO+csF4aeoGDK32UcW
QRIt/n8ggOsay8tKiLrPQ1Hk17G537LRCLr1I1cRIkM6ouXdy8K2T7KIsHXbxd3GLKFuJAxjIimP
ZrOgikQzFqu9JwNTJ8YzY71vcqmrQ2UhwdlrW7LJHIU1Za9LM5AiEpb5Nh3gIWWI8SEQ3UV5DDBw
KFU9HBEQuRerRFySxCS7x6dCsgnAYhJgB821v1zJjGv53WaAPu1qS5aXymvRfmUesSwnd10rC2a7
E3zMW27PWHScgtY3b8xRde1WP+V2H72qQIppZ7jHLyY0fI9Q5aI+xxjDrJ32mb7AscK9VD06KP6v
3qPOsB7gJ0toZIlOkwWOs13v9v3HxABv+0Hmetc84lA155bTEDx56OBTGpTjPNl5F9RpVrf2q3Ut
fE+559rDCZkk0JKxbfeeZckHTdbui7Frn9k6ZdzPrXSLA9iphURMv5XM6RdXkWIQFNWl4Xc/LC5g
ZIN4GMK+Ke+8acy2Y4PT62nIHQOKBTgSmMF4exjBmT1S1c33rTtM4N1scrUAJYX8v4Il+4G2Vuid
Vfm1u2Ormw+JJn5rgZcrZ+/WBVqRFsGQvUM+FVifPLu8C/liHWAUJvXPxgFhDHk6mt7l1k6I17bC
okiwc/muzVpDKuxNU+y3yZqvvlomq4mx8uq91IwMOKWh8CVQK9Mt8MB0jxlHNODNjjdwxK6oWz4m
t6uzPcEt/YuFV+qtQYrGDo53109PVtUj9BgyHzkrxuMECHffBAFBpTIaCnnbMUd8GQm2mXcNBlDn
Uvom/tWMtLKJyAxA4CIbhvnoim0tD3GYA9gsNhVRzo9xc1raeqih4ITFuZW1Z/HTTN2xzuv+i/RX
/y4zljqLeJxfhCsq3rMNVMnsZ6wUOCRr0Icq/lGGyYrlyE5ZiXrAGalEm13Qis5iZWOLn4M9xzAc
MVphVG3BBUGTkMUnDOBK70vT0KUJzf3M9jl+Y1z4MBXNa4aOq0vdoIBPN9NvchW7bT+S7n6Wtqpu
ZbGOJ/Ai4Z0XDqu5XVuGJReBnio/8FZWFRNEZmdnfI8tawUu9b03XnP7cAhUG/PDGr2rdpDw3YrQ
Y5eIG2q8eFnGEJArTnw8e/e6eRAtwXyqZXmUGlh1GV+SdOpkWdlsJUWn1YkEMvncX1+/+Rhx5wWx
QlIV8XR/ZSVoV7uhRUafcKd6+1LbmLt4tzivg6zaB4ii1IQ1s0l+Kvq4w8LQFApmiN4VgHJEozaX
eq1ubHsKP2MhKm8t5IjrA4BBYyf+4vbQ7Qr7hhDbuUzl3PVOUrOz+FYTeVoetN6a+ZNSV280ofVF
edTK5bULE7Pbx3qCjMngvPuAaFCci7jCZUq+Rs9fFo1582iPfvRUls7Y3jTV2lmpbEPrbRuUeBB5
vvWJkEyU/BrR9r4VG/ikDccKJU8cLHdSbeEnV1xn5Lk1Bg5MuCa4cC/Bb1WlOMQrRumbZbS9b9Se
/EKE2AIfYh/21uHIYufTuGOYDGDEtqNDKNaYVuACndeeoszGtm4jCc7WzfB5Bt8Sy6Uc/KQIojUJ
IovjGiqT9d7BsTpVIa9UfGzN+o0LZ9+V4VDVX2s1g06SOGxf5iHAlWhNdQFB2wrdF2ITretgMhvS
2r6CtfxKz9V1PzWdRxnn9WnLldLHfPC318oviWVr5mV5w+RZptj+3MvKHPuJfXv1FTilPhHgI/U5
lKOqTxgp3W/24jv7uomZY0rgXnrvgaJ/ae21j5JZ1d2WMqNgqVUtDmVukAs7Vd5STi9jl4XXlLAG
ekkGb2o9IHlQzaHRQ8zIsc0bsa/HMPhlIZJpzuOsUD5LySm5c+NmOBeGSuKbYsmzvllBaxfPQ0aW
GzduzjR/XTHvgU6FZIjbTZaknJTt2zAvMMfEEDFvZxtvWUlbMmBHoA+c4mnMRsWSDBTeF5z28qwE
M0ZoHW4HTqPZ3svB9X4tw1K/lCpC4+cwq7t33MBgeTMOEOCqLxcC0NSsxGWcc7u8r32rEM+gb7jN
0XnK8NbnvX3G0GeXNxXraDpU+GMc9JFjPhA4jvd2PfcbXWUcPJUOh/Fu7kf5GOXh8IIXmylrAAqv
vIGaqJ7yHBzQZXac9tDUXf4loBoC8bhkDCMrUUJ5m137h9GT7exMPpQThjzeMDuHl/dyixW0NDv7
D8drR2zbo5s37nZufOzvn/qtmu+bMhD05nndfGoFgoVE2MP4OvqBfl2DED+BBxeUrUDZ3UQbD1+6
xZYjkxhusQ9Il5ZiJ/uauAjqYnlhzNc88d0tO8VkMXrf69Xo26n19aMdUJ04Xr+9q37FvYpjJHXZ
zafYZKebgCmK4GqyYggSX1trflyDKyuadIpItwkhKeE1WmJkRRoK7TxVSDB/eELFRQpCbjrUzRA5
X0oKQSaiKzKKhM1keIItzZjNr8yFlVz41VYmugVf4t8HthZ9Grd9Vh9nLbALh0HpHhyvEk9T50xH
pwz6hidx9d6yoeGYnQynUjj2pjgZWmSWmnA6T47x6LnKNh57yDJ5vPfZYvzivWWn46ZII8r8qvnA
xaHvGuByj90CLDHBitt2CLJJDUpbq4JD3PqjMs+90zuPRJSXh1JOyz3ECuezrUf7Eiy2v+8V/6qe
NX+2a0mel1hP2DA2zqwO69Ct3CUeWMdpFsG0dydSGW/YES2fmBu1B8pnsSVyVeOtJrvvLvRV+C5M
UKWLdsy9munxQciwDm1YVtO+2KiAT4A+WwpTFAJXll22B0wYP1baMK1qMr5QHriHHAv2g1tCtYRL
OEap5Ez5ZAQVvoiHda8zP7pSGApH/spyCsBLORP4AT/VGRjmNBzKJyr15qoSrwhZnzP5ggd0/uq2
ZU6+KahaSvs81u5jUWZqAGZDhHg1esFpiSl2Ex8+J3e0sOTzihCCZWfVVz+Fk21fnMFnhSLiqtQn
xpfrW7+JUdwV7Af5LTypsvPsGgwMc1y6P10ew2MmPDABLoyIa0xS3TznecQQYlTKfp5Hfi4ZD9aG
tgCg8aGwWIrGEnL5LieG8k2SyuPvgwlo4H6oSjRxk5QmlZW7tecszq0ilSaEs0tZofSuYYNIbGG+
Na9Q9GArkGVycSjuYtDaHHKHjvfaLTJBYx+bTbaPfkSls2Zg8ZnEXrNbuLS4r4PrhTtkUHDaB8ae
Uf512nqHB0X71y0YG4Y0l1N+Z8oBzrIRi+e+O8tkHeJ8Ha4oDMun/nA2jyl01HP34j2hp7Q2Ow05
JcE6YCRMCha+WzNO+2BVR86LGvBiWJc3dT7Wz8WVBcikZbn1/XB7YxmfD/elsLOKaaKbn9iO5q/K
KnmuZlPd53bA0BpdX470hGK9OoStRUdLj89zsfGDmZ1FCZ0um9UvyboU+rue6lnugm6cvmIy5tDK
+kI+Dt0YL2nNIgyffNV2kKtq0T4bPvXZW1t5m3GMXUXywYMZFw1SZ4WF6oiWPcYkhwO6bpqWaKyn
3WZUfC3sG+9Qdfgc94Xjy5MsvLhCEeB3WAly5sA9/64uwZOVnVfeNYSKBoF5mPsJOWTTazc/aP8a
ILUwaJAAfIPaQaJhuke38py7BRK2e4sUr1vOaMeZeEVadI8WlEsWPxOPCjqAkoaj1w+59nyejbk9
VhQ5t3ZWbB+ZrucXIph89vObP190bLZhr2SexTs/pMo6KOwmJCuqZjozyHbeA8rvT5ZTrkzsfZc1
hNfbH+AhNuz1cZN1jwsjgL3n11NEnbZ6NzPc9/gT+Et07v621EleRN58HKjAmXAQVEDQD+Hx+0Y0
9UM1mSg7UCvYEaOmdgjA2UTXXJ25KtYXdAaN/kztAxbBkn1x8jWsm0GIyDrK2J2KR61a4ZwiGeXf
xAQXMNFeF8n/Rdp5LceNNFn4hRYR8OYWaEM2PSmRlG4QkijBe4+n3w/c2JluNLYR+vdiYqTgDBPl
srIyT56znSq9ml3oJs0sLUidZxxABLgJLpFMG3IoPMZa/mpITU8dscu2zLX4DQwgbS6txs0nb3jI
EO9zZ3e8YUeNbARlVTgwNkkbutSL4ErYW5lobpW+FnQHiQL1T0TG7zaEe/M2EnEiSHN6+Vcl99RX
VRGNTWTI/ocp8ylXpdrnFZWIzAx5LEqkqPji3r8ZzKp/s0AE6rvA0lGO6cDmQYUHJDt/hXXE/PCG
UY6uoVAlnwSMsUy3xO/0o2h5JkHQBY2vTVfl8F6navgTjILyA6LyCm6DKDW/0w2JDJpS5AlshVAv
fPjUMSycO5UYcqmdUTgC4GucFnJO15UfJg9hPXjZVgKv0dmWMeTjFTyw1hO5TOAhsmcGLy0Uh/l9
5AKS4ACGNJcMape3Dwl85QdfavtfIjfqbyUrINZvIxmPk1nytMNDs3+Xc0l9GQpBiinEB4F7NcVl
sLnC7GntSGzrgw2dqhTeAldLZdtNTEncBLJVvyPN6d6EvR+V11nVuoiH4KIHO2ypN28gNZh8tNeS
PEhqj4x/rhb0NdNAhdzZOKIbY0eeUL0qTa/+9FPie0eJfYQnfC7V+hC4dYYUsmn1T3UkNNn+v+p+
TJuUQIkUR6RkG6OWhC9qpZLm9klFP0dNau4lvQlvh97rfshhDVm9IorfLsNIz+G/EOKDYLVQ36BV
ac77mHVSW/moE9ty9Uyf1B2yCLx2x+vLVhYQuVQlp14kWvxMVZ0hv8WcnrmhDinYo3ohCs+B5dtW
dk9tN1f/jvltAv9aNJvA9QnbJt36M1AswK0cAWBSuyM5Q1F0v0SZ+3R5NAtzBiOoTpJHYTy0nZzi
bjk7sE9HmFDypxyylXFLNv+yiXO4NApSCMsAPNPogoBu4ATaG0Gd3ZK2VilSd5tCIK6O9iJ42tFX
VnDEJr/pFGhuipARcI9PPb0oYp5aSmHvQNcuA24yZVfJ6nWByOPgSu9/JeYhQHnl8shmutwTOpsp
k2ULAlTg5ggcnhrM8jEqRW9Q7SoeHVTVCPEPabkPrLswuENcpaXwq6+gtM9XbMJH06kvQxmEqtds
kLJHSdMCNGdn7bOcNVdtWu+UZnt5ZKcdFNPA4FtEUVQCjm3AezAzkptxE5Q6wbNkPfTNa23eXv79
M/0KDLBA7DhaEGhpYZvPZq4ifWr0pY6yTAVfsyQ6bfYWarpTDlR3YWh24M63lfaHXL1WvItJLV4H
obEiQHS2XyZKABD8sALqpgTp6enySVkC/tui9x6G6ofMzwng6uch1CunE6RHeFA31BTuV0Z+dhwm
o5NqqCSijMhEnxrVYwtQpi+RIw+t+7J4yzvigErtniohux1SGYoZ/Z7KHClKrQQAqUK8bypOpUS3
aTFeVZ53l3v988pXTYfw5Oh8fpUCmwcqlJRHZoe0rAbKV/T72G79M8vVG5HoSwvVwm6zO1OHGqc3
bSFtvlpy/ADRNCUC5aesSivdDosLMlGWmIgE07Q7WxADDqTB64HVFglQTE3YWPDRd4W3IcVxFZGB
ARj06/LIz9z5NPAjk9MnHTUeyOVAIR9VHDj2d7lGqkOEJpKqW1N2V5m/cnbPjtXM2GztIVkHBN1h
rAUnw4VNRdPgIXF5RGcOAiOcLEOTVbwSi3k6IoCSQ9ikNJaKg7alZrDPI9C3sfK3bt2gmQ3VTQ0H
Qf+oPjvBniHUtVDDYuVp5uOQin8QhyYrklRfx9HIXv92TJYqcuni2XVV5zo8HVOeKIVQa4i3CAFA
Q4IlT2lf2cUrF+75/sMMhAkT/4pOe890do82Q1Z7iCuNlmsb0msd7hKK5ilQAWDLzbtBb/jlQZ1v
PQIJiW6bqbeHNp/ZoDqh9Wur8MijYdVWg+a6ddtt1CdPkTVu23SNxPHc82CPHkkZ18O/56crCExy
fJKMLnz2s9UlRArr53SIbTX1VhpZzyzh4NkTE7kGk4j44+k8ClORKg11w/Yr44n/MrvyWtjqi1Ax
N34truzE6dSc+C6uYJgSpgCD7suz9nSx7MsGZB5HuHEq9UXS/nS0iqQixT9jm7Tv6areztkRmyyq
SPLSyQSUZn7EmiJJIg8SdjsLVUcL4O7SfrvItlzeHwtWCC9pBIaslebR+U1BgmmQgTgrdtnf9/k3
rYQrLlq5AhdWChsma4U4O3HazO9Tx8pN2poJyoRbk+e7Wh6M+G1oXi8PZSZQxHYgXFF1CkTAfKCd
0mZRc1srA1LsMnFmJUi3cHLWm8Io+uu4V8KbodH+uEpXA/Mly5S36VWE2qJddnW+lUO3X9mdZ+fO
JJTWyZKaJPkm+qjT3dlVRWz1hqTZoczj2wApvDcTVfmCwEmM8JhMCkJt0pWI53yiIW6gCxiaEzoq
eJSeGlUb8jgUOqi515Ydlb9kcdy50a2rf7k80+eDU1QFyi+NxwOYwnmzpTdM5Oa1DBSIyW7hsqwD
7SYBeIHoUm79uWxsaVDsTRirJhlHdR41JErbBZJFMiCK80eaPK/pjQQA2N228hot65lr5hGEJ5FF
Bgb3hTKN+8g1R3TWtKOXGnYSR5vMfa2KYsObHTxFtU3rX9QELw/t/PApsBHQkKjpVJHYL6f2fClS
ciX0DXts1fJGhEdzQ9EwO/RC0m4vmzr3X5iCl1GkLRI6tjmFWlDBiahVEc1ErRldS2T+EPYbkk0/
6BlwBDHQD54xtDcUxl8N6uIrbmba7qfuEx5o87Of2ZDVsx3Tt0MERqExCLct6iN0sxWHywM8fyfR
JX1sYjaZuWQ2hkSpkaS/lF5lrTBstCFrrkvQX04xUHpVpPQjEtrC6dL4QWnEv2T9x//wBVBwTe81
Lr9PLqij7ZPErouqEl+ATiwkTq10m+kZt/vwHhvFyn20cCroodMUGNXw3PK8lxW88EASjygvrpFy
EQ6idZck3LJrqtVrduTTLVoKLa2MEnaod2066c6lqB1UplP8nVDr5Lx5GEjokMCng9ucKzkXbhx5
jUQhtsikpyL3foWGsDJnC8eNfjyuOYnXIIIi08+P1qfzIwBvMa+iElSaXcEqrMl9ZfvamjTdjIHl
czAnlmZ7safz1fQzZq1RacwJHkc2nv+7hmZX0mC2LclTND8qMKj6KvnLgg/DNHx3Bskp/jAbZNjQ
rAuqhvem9CXwHij8qeJVUT128l6krKYGt1l7EPt9Tv9aCdXuLbX+xtppkT2u0Sd+5kJmp/7kW2bT
gMQBUuvT5uFbhmzv1feZ+B2FNFvRbulO1DXUTF9i98YNW8qjWz3aDcPKlbjgeIgIdOjE8euQ0c+u
RKnVFbRhmI68FCUyvjkXFhCKy75n4ZCgRcmNAT0H2Yb5G78BLUrjNDlcOmP+yJm2A8j7m4a6baH7
f29qIvmAc42UEFyYs/NYeF2h5hO9P+WhtzYYnvJKuwHu9cuFuGjF1vl5ITLUCWQQOyf1NM91Ch2i
BRCAsIsVYV8U5i8lkmlGtr797exhhoeQDM2mIYEqOz2WQwtOaNAwY9TtLRSU1J6BJmfDltfnSmLk
85NPd+TkWqAegSsMLoA5x7ylClWRw4nIjTeIPxDa615pzBQ2YRonB7W0wILlVAKuPWiZure4zotw
Bw0W0TcZc/NNVeo+pPw3coMJQdQNDpm54NoQPPUhZmEQHi7z7ncsgrK9pS8BrLyhZ1WyyRKNwLce
KTLsqK3FfwaXTqiNPgbaa6x05lNpKsGBbdTXxKZd+yX3S5pcekVPSV/labxXlbAHq+IH5VdDH70v
VVCHNETk9XWY9s1v1wjraxoa+nDFaZ77k89kJ3wwhHvc3LMzrOXxoCD2ZsKk8jOglBaaH0VQOSOK
E+G1Ia88Fc4jy+n1iOS0IRvs789L/shFE9SiHqzW5IHM8UpR3CcqebbUtHcqt5syuiuv4/ODC60s
VGeTugzvVnPyHkfmRJ3eYQkKJN6QMOg3W02BDxWlZTddMXTuhvjtMOBB6GHQXybO9rislW2lhZGF
LPc3Rb2BUv3yGVr6/byESa1xKIjwZm4ut2hR9DJanIYx+1lT8R474/WyiaW5OjYxmyshFFq6HzAh
0oBDpdIOO8MxGtgn1/zOwmBAVZGbg6eLR8ycomoEzh4aVQavuVJRxYViRVkzsTCYExPTz48Wvh7b
rqOhy6RBU4g3cGZOxOVidzXS37+d+Cu/XJ68hauQGiMbDW5rtjY1ilOD8ExCz26mMMoDidaV/JBH
kU2eDloKkCSw+YBn+QILwrOK0Kzp0yKSpTcZ/TIGzQeSHK6UZM7PmU65h/buST/XMrRZYs0qR6QF
DMGlKUd9VlWPNtKSLvHqKhz9d3jZVh465yvKuOm1oKRgwL159mCMcl2QG1GgJBy4t2Fl/OnQk19x
7ufX1cQrw3OUDMOU+5693qhRuJkHTsxW2x8wjYM+N3aCkq2s5PnMYWUSfiM9gyT2nNA1ymkw7gPf
c/JK+lXn6d6lMbcXDDQjyi6lac/cX946S8NSuB5Jn4jiFGKc7pyxSYdWkGg1NbIvaU63bWA4kr7m
oM4PhEWNAqZvOLZ5BZ9VfEw/8krPoiZitKETNGmwR6sX5gYveja0TloJy86fo5M5eMVJI0yh/2yt
YlcwUIOElcU3XVtx38FhbqOK84eCjYKb1LVYsnV/jYz0fPFOzc5OISgsKDkAYjhh06MMkO5o2juY
cEP0fb3DIawkgc6XDo+PcA7c6CZP/DnTHwQHKR2MfuAAJz5UhUhz29Dd5LKwklJesMNVOfHwanBX
Gspsi6iuVhXSxFkZmpGt0e7TiLdR/H55H54HAtN9/K+R2RVGp9gwxAS0Th90kSN5+XVTxY7aEQsQ
HsbuH78vXy6bXHhHIRA4+Qx2pooiz+xaa4O8A4LYI8ssB09+J+9Uuqj6UvwlSd5TH7UAhcU38Lkk
9YpNoK7Rgp5tF4tnvAg/H+cBnkZl2sVHt0RDD3rcTg3AndgWdt0Zv6zU0H4USiM5EhWqTVykw9fL
Yz5by8kmwAKebvBYG+ZsyH1H70eoZ4FThnKx1TXIhPDLwdbrOBaXTclTQvQkGsYWIR3W4OelkjF9
y9H4/BBhsbZC2BdS9hFxIT8FXz2+ujEkNNFrE/cgoW9pAbvx42mqkUf/MvR7HdnGPBKvhea+dH8b
xrXWrVwXM1LdKbHPh6GeSB1GRLpt7mTHcuiiQtUDZ0xJ+pIUC4nIrLQC6Av2LLmLhizQHVCnIOAD
QW/qqyyTtUc/loWtGJSNe5UEpucfSpzQYBNHKuisF/JTByqy3ZTtkNMjLvTCjQnv2SQijCCaA00A
8XqRFMp7YwTg9yhNhs3m8pyf+VkLjQUmHJ5G6lpn1ccYOdxeEMvQQaxYueVRNaKy4uaOOLbilRR4
+tV/YI/kOweXzB+lktMljsqxlSodMJTlxwe5/oYCEoQQO1FdCdwXti1ldqoVhLgcmPkTOIjpc4DU
iHENqLBH7S+4YvaeYK7cvkvTNyXWuQ1lDsicnZj1HpEio9khDr9L2kfb7nTlI/dXXN2yFW0iSeWp
bc4rgYiBS34TAIf3xOt6/BhhS/D6x6D9uLw2S3Om8iKgGkjMgvM+XZswrrkGXStwQm6JvRBoCQRB
kzyiFYTZSnAkTws9O+ufzwNuIp47Z2c9JGefGUGEqpDfia+wS1gtCvSh9NQPIqDNAcwoZIOCLP6s
0s7YofLUfI3pMbtNwPUaj7RX5+hUjUQ+e6p+YOkNlOU/KsgSvoy+F/8yjEq7gkQBWOvQmsY3Ncyk
H38/X2Q+RFwyEm2GPqvvFA3nsRPdwGnUYeP6gNut7AqGnv/giB6bmR2ZFDUh8ryYAQRHg/+VV4uO
hgb66L5eHs/SNtPhzdd0KvBUaWdBkKUW0HOpAuNJDBABaa+qb5IZFc88dJVfow61uHPZ4sKFhh1C
LvI67O25YGJlhQoL2YcOrxFalMRWuGPxfvZpVdP9IKbbjvzSSqi3MMr/efTy+OHt83nHH10ygmsK
BU9+4JgdRIZosCe8AwYzuXK7ZCUOWjM1C1HMkRxJEZGkiLLXnC4wsLcgjt99dWWHLBzckyHN7mgI
ZWtNSbEDmHXjVdXWqIOrZvxrTlMy4dCmEpRbiM+e3RViIJZqCQabmTM3jVTeu3Smw1W2u7wp1HPP
oFo8O3WQhhCsGbNtqLRlFobN1J4XvnV6SQD5ctnAwnRNdSeTwJTcGzWaUz+Xu3nk61kTOZA8/Anq
ZJfB0gGKd+UKWtjcU/kXQii8G6/a2bkVYb/0BR2QKYwLtyTWqFNATpZ+UPaiZ2hYOUrnsSkQuamU
ICG78hkZn46qhGUvGtIociD+DeG+QHpv1K/FFCe5M2QY5hq4F8utn/795sOuShKUCALCztkwx8JP
XSGn4YKOewctsE1WCVCoStvLi7Z0YQAIlcjBTFoApC5Ox6cjL6clZRo5LUJ7Xo6KbvBkmV9VuOJg
CqBeUAfbwj0o3r7NXmEJ6M2XEgbP9kee36gTkH/bNw9kcy9/1sJmJVkngs4hOgY/Mzt6tMgXWkDb
Gkd8TxMmTfTVysIubSN2EUtKDyGMEjMnYo0IwiB0iAYT1/5A81b1gP4dbBabag0YsXQwTC5/wl3y
FtKkn3Ucf3vIQHmQFMCt4+VX9B1vvEi7hgF1ZUTLZqaEz/S00Oax2eiplWLiGB0vGx2d2q4WIcqi
/JXYz2fMruGnuFxAE/NumQ1Gdn0LMAVQ+K661SZKrxH1urULbGH5qbQQN0vUtmAOn23+IipyUUl5
fxpNc6XRHsj6rUTMC7PFED71zESaOOepVNQJGiUuGcfotq++L+4qYExibPxtbgDw64SgYP1Ng5L8
fCR9nTahYgB4r62N1BxGFGQMc1g5Lgs34omV2WYe4N0e2xArSJ3Sm+E7DVSngwAkUFx5TC5NG4Be
MC+UpQB3zpYfzmP0OvMgphEvuhZo6lHhGXHrYH/5/J9lIaZp4+BzQImcziIYpZRdta792HHVUrEr
eCGojh8Gq4FjgonMi3rTNH/+E5uAVgFfk8WZe9zaRdTeM7AJj+w2aImIr3PpqczIXCWPUKtdtrbg
fyaFCh5s1PenouWpUyDzremZEsUOWsk3Iu/spDU2esPFCVDWaFcu/6VlI99HggPhHANFglNrhWvS
qqHRF+WN5kHUSAib2lauVl4fS9twSuDAzY4MFnWKUyuNBiWEhQKHI2b6fsq9hUmO8KVfQc65EgUs
DujI1PQpR+FmoNJXa+mYUkrrS0wbemzn2jhsSn0ov19eqSVnRG0UX0ewwYrNRhW0WcCgMQW54LU5
GA8QWK1shjUTs9EMmt96uYsJiF6s59Er0QUdPO/58kCWl+ffgUxb8mjO/AHk+mhhxewEe+RNoFIF
e1aE/+BqpWQ9XRVAniiYz3wEFD/imNJvAo2V+jIBZVrLvRplH8rX6E4RzLX83ZKzOLJnzB6MA5Sc
sedmHNycRsmq9DMnaxF59uTim+tCQB14ez+Ldpdnc9HqpN5BbptEzzxE6WJPq7wA5d4xiw/UFvP4
t4zAMZ07iSI5jbli7hz4hEukLPCPvWkPHa2e3KVGJRTYg1sXiavBFqBuk1TR8YaXTntIyLBrMBWF
28vDPIdbzuzOtr8qwfaCQkVMuXTcw7KiFk+DAufbvma0wD2yanBgTdqh9AN592Xji07yaMyzc6G7
E1F+gm2qJuwcCAPFXngcYg/ti45+weTvg5uTOZ6dELW38FbZNFb51pMmrSKYGWlOvjyqxXN4NKpp
Zx2tJPT2XlNOO2ew4CfW6u9IBtOC44UAK9d0LD7BhbOEkG6SWae7h4ga3OipsbiOvbZSSeHXGpy1
fgOPV2H8Sqccb+B+Ca8y9OjhN4MwQxGvRYixwh+urkOG995mK/5n2ilnn4I81AQwAAc5fyC2Mriv
Jq95QwTV78SEeKGhaxwh1JW7YXF+j+zMdo0C9x45fYYsyHAVjjLSyNCajN8hjFwJuRf9Nth0yj8E
d2AnTifXK0h55H3D/hQGy0bgHvIN6+/UTT8jbiIuBFY0YKsL2CZF7BN42GEchd0IAuE7+E5vmtp8
/ftdSeBjUfoBxGDOe+uMvBV8IBixE4V6+kUXh/gaFcPm1kcW8hVlu7fL5pYe1rrFywsoEBEQIiin
c+e3EythMECTCjdzW1+Th83abzoh33BoBDg8jbu421Tu7rLd6dfONyFvsSn2Ys1oVjw1m6Go0Tae
yOUkBLdQMqn7qBpEW8y06tGsD3782jcZHKqrKLnpF58aBjAqkURAXnmqsM0MF9Y41IGCpoQHFS6s
ZrVxK/j9u1Ap8LZQ0rCTxnyDKXx8q7t82NThoDpVFDx7ivK9k7xXxSyje0Efxn3UQsLh0TWz8lY5
3818HzMDhIHrVJw/IGNBrISpv8kulC91/tal75en/vzGPP39M7+XJhWSCj6iJJm0j4RXQ4bj7ClO
9pq5yb1m5WieO5tTY7PtpYapOubk42033oieDzGot1NhE7o8pIXbkQ2MN+MlhNKXOkcjyFXdUlkk
cQC03VaNVy36rihfhbS3C+02kr8WCL61O3jb5Gitli8trNdUZAKyh7TYVI853cqp0WZxodSaLUvf
pGgTuxPxLdynfwzNAeVUVnBuat3W6r66UbVzrbvVZIB6fpqmcwRuYer7oNA/29QClLpm37Kp6Vnf
QhMTwa9VBIdaBdBDk4Dw0MDD24YcY91BncpJs10vb8cG8vBNpz7KuVP5VwUh7+DCit+hz7FvaR3u
XzroPcSpKTpyEHHedabqDC5Up+GLWl4NKSzKJiqc1Q8ajjaRcFfn3xP1d1W+WOaDau1DRE49oBRU
OOLkpTEOabqW7VyIx06HPtvNQWC4YxozdBreYXyDdZtcpDfYvkqb6wYI6mYInzVYYC7vuIVDdDLj
s0UP+14Q4g6z7bBrOqrkzOMLL3U2m3fLQ3wlVllZYGUWW8PuHJmVh7kMItCaxn8xPkQ9VDGtI0vo
IQ0fItSQl4e4cHSPhzjHOQR53UJy12oQXeiOl0OFDA4zQOHkshlZPvfI2DF4oZD+mRpBTs+POwzQ
fjTYQWPDgYKSvs2XNP5taQepeTIMwYZie4yg33rrygiGvp2sfJC/h1VXh+erswUSk7ly1/X7CmY1
QchXot/PK3d2ZZx84OQAjgJFN6GZA+JRJgKOndo8hLCwpmqCOc48PC/N73iQ7Il+1vAex+B7loMR
TuwauYW0t5whgCjKegJeRx/GgwlNY2ncy5X+4/I8noPeYBXgoaEBIVbQVJ1r5JGtEIehYh69Ud4I
hmNFXwP/uvAdGYxRCImYajybpMgp5VnFG/nypv+AP2RlthZ3zdFXzM6jXExENy5fIdJdoLofBVjP
FF7rlcEubpojM7PzJ5owF8Vup9ldaSnP6SiJE9pHu+m1EeVTC43RJkMAPXJlspcwUW6bxm3scBLf
qZTAXHmwLIT3zD36opYJ2JnOqZkDbkVrzGGX1Oy4eEKAyC+vFTWGaxzNamvTWO9G9k1k/XkZ888P
rYdp1vrWleCGvlyemE9Xf7ZZj75kNv/0wCiKUvElVTvCwHbVAOlNo4no/GBB2w9HsQQfnCA/iNWz
KO688b4fvqqCu0EVsiFrHYaDLTeHknJHZW4T5MJDiNN6taZN6x3aL96a+f7yNy/EoNPsTV3AugaN
6ByTDnNUZ1jdoAEMfndldHy+CYpvl5W678GLuO3o1OBIQMZL9YrzWdytLNlEmAG/xPzihK5Kz9pg
1GzIuDO7qasMosD2A/LaeGXHnr+GpjH+a2m2Lp7puqpSYgkEBO8U+lL8XQ2VlN7oK2NaszQ7GnLC
orkRljxF3KCdDqyH3Gn8qDYrMfwnou58r/0zpvmtBIetaQw+XjAo3I0JqYnMH+ND3kC3GDw1QriV
cZWe5IzCvSTuZeXgBTeqRVT0GlvvkPwY5shfvnfDHeVwmn0fUitxwmKbya9EvoP1tLLRFpd7yiDS
HEcJ9vMYH3lyXYldkBN8sC64970Pr29pwK5r8CzvlV0kq7teHMnkGDCXWd8j91dZokeHeNZ+tNoN
bForznJ55x990MxvjL5a9HS4aXaqj7tsyB1JrG3fuq182UEfh4zOTSU+drWOBNPfX++UqKZeE+YD
vvzZNknkROiCBEeB7gX5KuHObeNtHecrgISlIWIHSWqoMajfztFlQhWBVDa4EHpNCB0BPQ0bUUI0
BgbobmHiFHb8v+7epR8TOkZu2CQaAMu0Zrwy4KVAfeI/mbIv5N/NeW8rmgRD6Ce4mRDC895TNpkl
vSq1vpH7zLEy7cX1umvYWW8tiJYhdHrSO+khUNWd1kYrKfrlWTn6lllM0UQWLHwas99MSRFtj4iW
qN9l0HVAlat0TikmB+QFm2TlCCycgJM5mH5+dALcgs7CFHgSkhPhdWx0u2BMt1n994Vj5N3labJx
eZSOZ/s6BoIgBdPwovAAp7Jj1SvVgOUJPLIw86dSizKomDKQxLr3jLdeua6Sq6h7U/qnJDuAWlTl
2y5b20JTnD3zeCfjmh0asEqej6AqoaDxVRrfXMHdx+JBSB9L9EJqUGVg/dayW4tLpkwwLJ0+c+pG
p0um1Tyi9YGRqjrnwlWvEki6s9RaeUNPE3Y2tCMzswktEcwZjMkM+lVO3u19VKdSCN+eM/rf4GJe
ccVTVH/J3GwmCfpl2PG4pSK0Q5OdEN4BEA+83ygpkfiAuJmb0cnSD0lFVrpbiTguT6khzp5TcZjE
Uh3jdpXKh89SfICs+66Nzf/ksP0zpYYona4cMnak3GLGmGvPVf0Q6u+j+3x5Hic/8X9PI91Vpyay
QPTFpmfVolGwxQ5GbmHFwtpczZ5nUVaL8FRgofH9vdLz1u29AwJ828sDmXbxfCBgbMCB0Cw4YdBP
B+IVtOGbIktSlQpcrWhGmXdSUYODuRH0NYzGUpRMDDCVR8nZKDBZzKwhpKBVISuDJk47/NF8+Sqt
r4qsd/QQKnXrQRwhseqJSYyY5s+9aFR7s3+xGjTYPiz1XlQ+MuNDUDaq/GjV6abKso3a3QjGD1Mv
naiWV2K6JXd38sFT0Hfktye1rRjNUe6uSK4e5HAgIZPVvxSLPlR+EAHKT4JXmLTTG38YA0foxAfT
b+KV71hYpZPPmK0SiS5embAx2n5BIkLWEW0Mi6a9jmD/gp+lzaFLD9e64idXMNsaJ0ZnnslLZBOt
Sowm4zYlkdWlg10G6RaYqNNA2ycqX01jlQluOpxnVgkRP3NqMnw+pzOuZr2S6j0bUutKuzqEMZyd
AsDujXkfGw/pUP5R9eS51IXrywdhKZeJm//HsDlzTl6rxDGzPL0lvzTdN0n+88noaH7Jyus6BOYz
wut3UyA51mgrd8BnMHY+aMLCKRcjnuUQjCaTXMRZNLvu82Trm1axQdBGvJVceCtayK7sOO06B5bX
Fz9OYJjtRt9B0kMmkgPAJRlr/m3B+zAZ/37QbO19ualIbDIZOq38SfutA+fUpisubgF9Z55Yma+1
rhetO2Al5K5rkfQIhlc6yrn2Nor5o4Qh1k9tcqdGBtGx6IwR1N4pAonDSx7WG/iEs/pdtsigxvY4
vq/sh+WNOFXWp1Zqa56Hq9I0T/KBNcmar/1wEyvXSrxr6TvqkZ8aAIXfJKoDm95ls0tpOebkX7Py
6f6PRhqNLASv7c4iyTiJTfo87oJtDQ6srDYmHLaZ+6MNIe8q6a2kSmQ4wNpt2Mhj4RkaZdlw4HcL
SU/W5k219n3Twp/tVPq8iInE6d6YeyLQXIUvMCu62m0msdWoblHffkSduoq+DePKFpHW7M02opB5
MfoRTEcY9FckU6Sgs31pl+eoFh6C/GtrvmjaHZTrft+QkrxDDQQp6d9hvwmkJz1fJb2Ypv/S+Gdb
Vh/1RGrDaXm097QZr8t43CGtajfBV1lwouZ1UGWyGl+KgS9auauXku4T49H/Tv4c6gEhmdZLtBKT
ba0Jbm5jN9/p7p1LQSzhuZR/WD6MIivphv/DqiWSZJuwU5935NEdKHA9l0ataPYYf7Ni0dbSd6i1
baP4qpvXRV85hvEiqMLKYOcLT0MhFD70DRAqyAQns/inFTtaFgUTHIt4DeW+04FJ0G4V6bVsn7Ns
xQHPczcY+GQTAb8ti3CfzeISpUQHvEWT0GkbIIQNfMCy1dhWpG2VeA2HNL/Lp8FMZijDgvE9I4/T
YAhPyQtAE5yKbulkQ5RBy49iUkXkA3vQfjTG4Nor03glLF4YpE57IUwXNPtAODgbJCqvxSRtEzk9
HAE2u6zZkKx9R5kmPKAjL9mXPdmiOYim4NUAIKZ+Ov+jbVM2GaLVUHNzfX9XC5DV2VYVC0day3x/
Zo+OjyQTSm8JVdvp4rRIJ556TA9u2kn2kHbNEkiQjlYTEoKpb49UhBT4798992uVQlf+Jht7aioZ
oW2/NfX95fGe5Tnm3zFNyNGA66i3xMblO/TQtU3Z3cVIfyWP+Ek1v4Nbwk1vjcBJpC3KObYZ3FrC
Snbj7MjMJmLmm6sRxPwg8wEqgupOZ3o2WGlUGwLkkcRoC//6tpS1lXO6sJ1PZn/moF2EprQQ5lVS
eUhD54cSAo/Y3wntldB/uzzDi6a4Gykm09t1xvpTuVYjFxYnBxJ1Mlr7XN7GZbCR243rrjiEac+c
7SmasMC2AYXV55vXjDJD9UqKGL31gDBr0r6Na6mUZRPAbWFbBHgwf6WGotqm6EeDjUYP+FPI90/s
vV+esbOg9nNPgiT+XyOzaMIvfbQLdV4tYkUrG4UhsdoKite8J60Vb3UzVK+8aBRf0j4Od3Ged7eS
NSTZ1uiq9BChpLqWf5g/nOcfNHPrhS+PeaCKjFreGKJT+kAUzI3m3hjILPpPVnBdwBXfWBvEqALN
KaW1D5gnQP7nAwyuSap1APhnyQG5jtTRSPgAI0RJU3ISYasgqyfeIayZoViAMJNVUjunYP9L1Vai
u7O7dG59th7CoA4agrC0IYl7v74fIWKVg58g4rvuTTR3cbmrypURL++zfwc8m3GE6oo2LRmw4n6P
o+chv0vUP5e32eLBtP41McuqZoU4ojaFCaqwYvkLbFtiPrQjYIY13PjaYKafH/lYNUENIc6YPyUc
7rPmu2CJO3m1+2jRkR6NZ+bJrUhRIkj4sVLz8kQiVd13iLLyFIJB27BW3PYUMp77mn9nb+a2MyuN
NG2avX58RN5Ate51/bZP9wGAkvpAGefyYi1NIa24tDvBrTex9J5Ooa4UMWK+VuTk+VPQ/fBCqhBr
eZMVG5/H4GiZUEuUkq7FBuLcVKRRyEY+kIz35ZEsRRhHI5kHpjJ1vE4vsJLEyhe5U7ZNvRHbLrIl
ZeUMLW0IEoogfFQUeumYOp0zABDQZvnU9MAYeOUuoT4xvDdIkzbaTefuLw9rcfKOjM1OkxRret9K
GOvcbqt7TyGNwGX787KRxbk7MjJ9xNEKuTgigjOMGNw+cnuX6DsUs1E5XPN4i6OhuAyvhTY18s22
m1mnHjLl3KQ5uJHsV9929oAYtCZty0Lemv5LTLlUQqJ1TJ2m3AzKg9//KNdISBeH++9XfJJEHA0X
EFUbCDlfkYZ0tvzotYOCavca9+KSFdiTCeuhXOABM9smlsVVqkdA8aH9UaONZd4L/cZcy6IuzShR
7vT6pm5PO9rp0ulQu1XoFsZO5aHHZH2rgIt24Qq04jMVO/dKsP/APsCjYVIYOLUywD8gWpMVSaR+
2MTFJG0RZ+ZVJBfU7HHDEeWQMS63XmQ2d6Y55lsx7IbsrteNCjorMzaL351Atx4QuMyzZGcMfbSA
vVj+LVYxCmMAbIHDZVoqFjto8zNU4M2krm/bVunFfZxoPQFCqebqRlVSb43senEaIU2kWXACfM4b
0wsfheuhAo8tFNZ9F8iOROt27UXbvz9oJJD+MTOLj2PEW7JaZx4HV2ltpUNb0chsmDcewia++v/Z
mu0MNSLlLrTYatNvZnyTRndxft+sAVkXgxgiJ/ihSI4pZylaD8G5SmEJHV0LfzfQYRRiY6OyycNZ
RQu3fISqcZPBpFeugT6XDhhkaRM9ucHun3NWxKksCU3AmhWSvEndbSIBkYFC7W8JNacwjTwLg6R5
kUfS7ErOcwmafIMRFqXX7PLQ+BPnmrryQF4KhWEKN0mpYAkQ/ekJcxvVF8Ci817MqpsAkK6X/jdp
57EkubFk0S+CGbTYAilLV5doVm1grQitNb5+DnpshplIvIQ1H43GBRflGQEPDw/36/f6K/fW4n6h
ADFxhsG+MK9h6q3fFOPIvCIqydGm7z9LqbT1noH+vlibwlxaDrJdgDyY6KNeM9szpJmyYhi4USIk
xczsuY2frnv3ooGJQVqFbgpeh1nmblqtJsQxi9Em0G9zDOsf/8YA/XM0C4nf8xFIywt7z1IZgYRX
8CeVLmTP/DVNiYuO0uRaCBVQ6OfbQ3g/++pZKSdFGaIE11fuXgq2lkwxINmgj6po7144CfvcTTK5
ULz9m9X9Y3iWVrS5x3hszMilUaTfmEtzVE9eAZ0sudvp2mZ3hlTFiIH7rM2TP+Dp2Sj9VjC13aCt
ZEhTHJvfTaDNaSNCccwbfeYJtEoMMxwBrpSG5CKm9aMvqXd0X8s2fLJ6T4eOOr4TYQ24voOLywPA
BDUehFLWfJo50S21dlvMDi0MYVKhbKLQQMdeeU+Fn9dNLbsJdzuTqDoTdvO+LDTpSapPs1htrji6
e2dkj4MOLd5RVn5lxUHTngX51WhXLpDpjF5s7MQsQdkVguo5Lk+FkJZEjhXqyIDKoHPSnwX4XjPa
q93u+goXTzPyYoQKioOgVc6jX6a2vlHImCpqXlmVVB5cL1zrm64ZmT234fRJueQxApvbe+eKrwbs
0NfXsbhlxD3kuKb8ci4tJgyGhQAkUWkQml+FFxxzCHPBRh/M7rMo1yaZlx4iUCT+v7XZghSRt3aX
ccIQIyeRFpstlU8bKThYQb66rfUgaV+vr2+xrMmQF0BxYDBMlUwbcJI6I9goJIGASXSdnrsxcVAS
fEMz+D0Vkc1jvkRL0ZFNc2R4lL8Ua9jIjbppzHxroJp+/bcs7/U/P2WWS7ltOMRxQQiztM4pBLKo
ByRtG63exv2KqYWNBjjCqN4EVuClPHPPCjVzVGzxHPSaNnmFivjG1w66kWw88xM55OsLW7M2+6xB
Y9Yt4qmcO97L+vhWeH/1nkwDgieTdaOnh+vmFgIZE5E6C4OsiEtolidWeamNcsfgHniQPeW3Rvip
1V/QTl4JmAtxGqEOhgvIfxmInzMxqX0pBGUyDdXRLCtf9Q42i5tUPUgxmlwyr+d8pWy7tI8SJVt5
mkWCgHa2MDNpQIS7RM14fOoLx0/7W3mLbP22rauVMcsFX4QYlUI0ekMQgszxlaKgl544jXNWyDX3
3FE28n/4SOLZbmQ86X+MRyNxwOCkb6SAEYA34fwcjl7WuxGSoE4Iy30jmHZNZ6HjnP25b5yYmWto
lJWca/VkxiXFDqv7vHLcXGZuaSX+L91wSMNYdMOYHwdONjthhaU1dT4y2DnmJahbKIph20nl4naI
1Wehr4JnMxiUH26h17shZYDdD/XGt1UfSeqV47fkp+wsTTk+JWdi9lOQZZYQJpW5JvrPQPyEgjMe
J1z0jcZ8uVXZwVoNbtFPTwzOzvtYuUWQ6RjMoClpYmTO31AjtuUMcfrkU/JXzvvSiw2s8T8LnCWd
gm/KSY1sEE/wu9yswNbUML9MeS68kTtBJGDTtrGKb9d9aW2Z0/V8cnWAg0r61meZjG09FxmBxtff
M9/cC9b4VKAN16WrUNFpKbMU5mypsxxUc3tXqVIldnL5V59ve9Sc1aNn3RnW0VAfrfqtSXaFFiPj
fuzclefWYkwwoW4BMjJpjc6uyqarx8zL2OZa9CAoONSGsmtNR2T2qFtjG7nADP2OB7xPUQxiwp3h
2vPNjbzebYWAzVX0XKREHVTbrhsAiiRqwsiG+0P1wpzZ2k6+gWnwRUCSe9MZte5QALa4xP3keP1r
L62e7jmiSfSWeabNApTVoSOgpSo775rIGkCQFe7DamcK0b5Ixv11Yxc4mWn5J9bmFb0sVLw6DzTq
U+ljIyHCXpQFqO5ngpfjZ+qmS8JNWsr3hb/LpY3sGEc9eM3DO4I0KuwIMYRP/UbYSOHKD1tIOfld
Uzt6EpWAhPL8swjIclFSYxd62pNRkT9yNaxs9NL1DVaTuVreqiYsI+cmrMj1S6GeTnMUGNFmaCOg
QIPRHdGdLAKUlq365fpuLwaQU5PTTzo5yWpTRzKpJ3nnRAhYfGubN33cdhLt9a89AsEICQof120u
biRniM3Cn9Q5cSgEil4Ulqwy7iwUHqu7zl3D3S1uJJqs1JN4jVtzMJPkStEIFANV9upOjG+N/osg
763u+fpCFs8Fb36NNrKEjN/sc5mZUhZ6Np0LL32KFOGm8IuXwYTtuGkefATkr5tb3DdUP3T4gRRe
VjNzYu11dQL+2VGaorqt9My608c1uoTpj8yjLB74/0Zm/pCHFAb9FiOa1m+sqLCFMNoU8sr9sex2
MEPSHee04wjnbheTd6VhBCtCqybPZScxT5kfg84/CLAJj5F6aHLrttN+GdZaSvAfTE9CBhMDojIf
j9VRN0IC2SJHbpRNHXxIAopzpbxrfdfpm2SfaJ9d1u89aa39s+SUEzMW0Ei4qpCLOl9zW9AkNlMg
fGNQho+NV1HfFMfovmglRFW9ulp56Sx9Soq44J+ABTELOAtY1Gw1AaQVxRQoFt3mOHI7+L+u++Ri
sndqZHLa0/jRj5XY+RhpBcuy+xyCc0/YxhpbG04CzP1+pAKWhtZzb1gIewQ//8sfMDsVGd09IU74
AZ6Q7NR0b4wfnvugDvu68rZN+SyLr6byN93k63aXDuPpumfnpCprxUwUPqYWZug07E2931y3sJRj
TVQehEggmbx8zne29CRPqaqB4w4PrCJtpfYtFPaqcGigQY6ZIb1ubsk7KQ4hVDthAandnJvTRhea
W5+QKUlARTonrOHpCD8zIdheN7S0c6eGZilylWupB2YF8v08fWnG9FVJx5W1LHk+HckJg8xdfUGz
F6hurJgtGZRf/2VSTy6e0n/zsD81Ma3yxO81sY6L5PfLonvjtjSYSedN6TSeUxdPxRp39OLHOVnQ
zMmtyBKLwOXjDNGNVLbIXEBAZ4Z2v5bkrBmauXUvhHLTRuxc6N5I5lsb35fVF8NfyXOWvg9lYnog
DKZckjf14WiOumtyZmMzs1vhI8+LQ+elK/fzkqfpwDER2GXegBnu82/k+qI2qgahwYxC9LpdqWGa
QgrfrvvzUh3tt2j1xLUOgei8oSrWoZE2iDKiOyJ8NoWylwWFMRvRGaCZ7XofDtbvChzIxVDurMbb
ehwpM/ecuDFX/H4xGiM8AFs+LPMaGs3nK1ZyvaO5lxDyx5ox9aDt7ainH6tmYOszNNstQJIFI/OB
zbSOk41rs9JTUJqnD6c/YHYsdKuIEyOd6l2kDWmzi4zbFHU8EAJeIm6bLOO95Fzf/yWXPTU5Oxua
24Ve7tGbt8p+F9Tfq2CfdcpmrL9ft7MEueM7/7O5s7OhpdYQGBNh4qD1AXznqZ13cFsa5Y1XQ3LG
aNTGqL8rY7TvunQbygHkPH88RTO9jk5/xCxxUhEqMLtpg6vEtWOZ8j26meavUftR6N8H/x6tFidS
91XzLwpwSPfRzqSwT5N2tsumMvgRzXpCqhQePAMlqMy9k8OX2tyE+vew3Vzf7KXU+tTcbK+LjKxM
oNnjeP74NR2KbavqzMFTXZzqcNKfqvT+3tVJJZAwgaba/G0X1EFomRXUjqhcbYZik+UPowjdzhoF
zOKyeNgp9J4nhZTZ+fSDMWvUADtF8jIdirbY95K3MYt7c62MsGgKUrqJbBpM2Pw+z8vE18uwIBSI
Ejp/B0XYJAgCuN+CP5WEnzZvamcxyKtTfZ73h4PB7GvQ9WQO9bbWIJR5bqNHUe8cQ7qr6pXTvnR1
nBqbsqaTe1cKotzzDYylbZXu21ASEdtToVlr0Mu+7oNrpmYJWBSNhZpImFK6B2P4EQtPZOsrNpaC
F8xpZHgyxNCAVWbLqeirZiEOkTeFHTWZA97ERmLJtv7Vak4szdIupmys0cqw5NUMgSrMlrkPbftx
fcuWwv/pcmb+HRatKmYpRjQ1YOr4S1UEtqTtJek1GQq76h+LYnvd4uIGIn6I2g615gumLi4bD4kx
qvW9/6Bmu1w8BvErnHv/nZWZ1w2Aqpu+wEqeIoInecLnGI83gSQ/xr67dolPX2J2h06k9bzYWA8B
aRZqfTASUmhSP4ckdFsyFtdBrKcXsd1AgRYLRxUhU64f7cZjUNSVJUczy5XfsPD24CfAMgGfBWWs
+ZHucwAf+fQTYF2TjW1bbnLt2MIfKBo/2lV03UKomtqPQP8prEFvPDtoctVn1Ti9CBKthd1J2CFf
96rq/YFxgNvE09cGWKYkZL7BbCzTMlPHFeTn+aEbpbJvFIWvCahv2+nmlgr9dX9ZCB0TxG4SLYca
HxbdcwtpVcVDqdAf84XP3HtIht4O45Wa9JqNmU+qcSAaSYGNsYM+y/yMDOFOMvvd9ZUsnK+zlcy+
TRdEmuLleEIZZkz3O3FxDJQXCS6q/8YOKojnOzbC/itB9g7HttramfgIIKIJc2cdJL308akJUF3n
PxPT/7khmS5joZQ8q8cSYJXdlEMeQW4nWRtXQhkRbGfmZ9ukKaytS0386Hd9d+yBMcC1o6QHlREG
gFC6QYpryj6zqkK1H30/3GGt+cU4jhjYpV+ksG5aLrKAZUgBMuhHiJuTIQL4W3PqjENDJwMcUlYp
2yjOZVsTxv6r243iR+hV3p0V5MNn78WG+5x2FqUhNQzHL51oeHszlvSfbhCNT0YsMxYqmG26z/M8
7QCAeV3ojD0SYvvSrY32ziojodgpVST5+7IxzHeLmcuvQlkoCqSFmf+RD6YU2ILnIpBm1nJ7oCeY
7rqwDK2Vq24ppoCKAuXHoxyo1+yqG3NuwESiWuqm9abW9iWZa64e+uIuV7eJ+eW6Py2djlNr8vln
9sImGEIZa0bR0Y5mSq32bZO6xnUzS8fj1MzMm6poxHMGzEhw6CXPkfulbX4Uq72vaW/mEQtWH8Bx
pKcwcs6uhNLVfEuBjNGpih+5spGTvaI+Rj4KKvmtEO7BEFnFk64/X1/c0nOSWfF/zE6rP0m2uhpp
LJ4CFPeUny2MQ1nyJUaORm+3mtbaovpYCdsaboQ1UPcF9R4p5cTZKxM56TqB2Dw3bBZjLYDJShyk
7H6o2efY9juQUV771kTVje4NW5O3wKQ30jNrE2nP3KLH0c9uBsXYX9+Ehcvp7KfM9qAuzZiWDD9F
7SQdLmRtI2g5uOXac5osOsrZGtXPQg7FwrmcJvSoaMx5ElzdTQM16RInzvSXLEaLxswjR0vch0bI
/qa1cKiG6iVXzZ/XF7oEDD81POdJ0BIp6gSpRSctG4+uGJPnmInh1IJa34t6C1NJnkbhbThWRnYT
+YJ7KxpxwGhtXvl/u4MiCk4d6RJ19aR9EuUhPISJibqlCh+dzOi/W3/4kda/tx4teTtU/eLG71rt
ZhDF+EkMuYtTL1uBli65MAkpvR4wXBo6mDNPCr2xqv22B9wktK3jAmgXzUojKqgfCLRE27KMXinG
PGnxfiwixZb6Nf2NhUgEjATg3QQ7At4xCxFAGkdBCcSEXCD5qij+3qqMd11ag6stRCIUVKe6D4UG
suF5eO3CXtcKvt7QjbZOO4Oxt8bfJyArrvvJxeT+dDjpY0gyUBxxwo+dH85K6miGmUPiFPJHz9tS
hVJ9U0qbZLxpxTdY8SCG9P2DUvR2zCCDqDzGwdH3DqLiyPy/67/mcnenWjUPd1i4uFv0WRYkxuEo
4D/cxgxxZf6hGVIn7v84ysNHrKFzBGAcb5qz2zR+ayg92AJkRijzBpte+5Tl935tcPQyNTk3Mws1
5CtKUWWYSaA86NSHwYpWdusymE0WSLR1WHrgNp7lpVo8BFKiYSFTmu0gvqXjBkj/Ph6hpjpe/zBL
i1Em0XAVOgnU0GeJo66PLl8GolIU7eqnOg3o89ZJsrKgBWekGaoARsMIkLe53pHhaQZSX5jRhzcN
XVRfSt6tLmUyJX6xKqD3TOnEQouydQnpyCSD6dm1FrzU8ovahPeu9NobuSMoqwOhl1f2NBml08FB
5wfq+VngodGnqKVYJI6XWuiyKtDSBcb4SM3Whvtlm48w/Qzf+zbZxRVYKO3l+vYvtDnP7c+cKfQE
rdXrMqEfYe3aorWLQUBMVvIfRvfvsgp2g6Aym0Vm369V05a8jE4St9ckC8m5OQ8QWQYiZUwrvgmP
16C9l5PNlKu4/e0YrbV6LsMey/zH1hwtEnQMA/sBtpSxBjsLh0p/qwS35hqwa3FNTLrRtpg4yecV
Qvj3qDLrpAHMMdmSmDEWs2uGh7j+TIX9yqdbdJ0TW9PROkm7+latmsjAFs9IUuRfokSKfNDdzFGN
7yOl5kDdZQCQ+tfrhhfWyKMIMBnxAcaReSNDtsygMtQsBar2t5cKtpxyUTI6GN4Yq/ori7Z48OMe
FA/553yNQlcmadjk6CLLFZ2zvSzvxRx+96qx6z9vbQJxBs6JFQ0A6TybzOuhkL2hwFa116X7ESnq
qpfssVnZv4VO0Lmh2ZnLlaHU4x5DTXIb+fdjvu+Vn7K57SlXGo3dprd0P0T5PcuOZrVtoufr3+8y
c8S8SleN2xluw3nVJtWs2CM3TB1X68BCMQWPzHQ3dSaNl7TKHXi+o7WJjYXzd2Zzdv8qhHk5UbE5
qvHOCndS4h4M5Uar13pba4ubBRWk0bQw7xk8U5DfhNWRRQ12E/2QNHdTq60TiLvA/Li+oZdP1rMN
VWdFCXKOAUURFpcaVL9u6mozqp9jpfLmdvqwPP65NS4ypNNIYxjhno7MybEferFlzkXiHZ4FW4Xp
3ai8E6i5RUW/K5oOcEWzcnsuHcJTi7OPp2lNgFoyop+ClO+r/puQMJts6rvAT2xhNYtatCbzoKTx
MbGxzY48gLfQj0rWV/fZZkgNmGpA+g/ZRvaYs1l7M0P0w36dP5qpqptk/lR5kLJQZqsbo9ofpQZh
UwEq8W7fxrn71+hVTb/Ts9Iwd90QVxCA5mi77Ycotm7hJoavOip96V1KwNuZQq4eY9E1goex88y/
00ySvzel4N4Ige4dh3gwdkhRB6+m1wFIrbK4fBnHsd8baZE/iQIKePogq3+lXVHuMytXI1T+ctd1
EN4VP4O+Dj51KYQ6pssF/SsFyXRifU5l0Zb7vmg3RRyhh1UEZqvs9U5QX7oobKzHyEqzcFOPYZ3a
o9H3UI0rbd4eLS+BzD+JQvMvuTGFFH5luS23TTyMDWxSifUrz1yg+rWnednWdQVV2VqDKPX7MhJD
wxkqKoEQc6A7vE3bIi92XgGf8VEw1Nb8Ilt+FdhuIPX9UXUTw3CCtkqiG5EGO9vXeAXITKXfh75q
1Y9uEHv1UY8L71Bb+oAJq08+fMaKH2Gcy1UnyCpD26VmXDmjbA7uJjcFOqYQszGyrpnIBnejh0xs
nMS9sU8U1d26cun7Ttp5xl2YFUbm4GSU4UDL8tzRuDThj4nV4Wc9TkqAca4znpa3kBU9+Z0r1cch
FGsoe1LDKu1AGOKXrLP0R1nO+2Dbg0O/lwfB7W3Nj3s0EQpLaG09UNOPVtEC6G+svNOcYRylHagc
5TslAd18jqFZL3e1H/KDtaqqt+oIlGcXxiI5aB35+aMxqmnzOmZ91jiJlafF1jISqzrWeS1+F6Vm
2Iuuj/CHNoQeNbkyNLrbMizND1/1UL4M4VDei2M10MFjDuON4nVQOGGS1c9tl0Na12TAX63agObJ
kIX0R5dr3c/W14u/sqET71We6IdC84zbRogSMOleaxgbKOjMxPZFfTxacS68RlaVfLH6tmg2II2N
jZL4xa3aeKEHRZ0hv+RxUu7cQh7GbT1kTHhXnRe9Z1JZPJWZEuu2a3XVwQxb5hsrZh3hrhxb95uW
BP2PrBAq06G9Ou7p/4tQpxuMjmzC3tIZ8QlhnaMbyrQfWlPpt2QMo4MeCsp7ITWWtolNN/tF+atS
HYZ14ev1s2RkeLwzvnm+Jo8Ao9zsOSi1fF+amlxsJd8wHgt49pD0iMQxtNvAogbRiJ7hbZEH6yjb
KG74zRQkuaEkimvi3dxWkd6k3a7T/AkvIQXpfZzUbofcTdzV9ih6NEB03mb3Qh8N4i7lyH7XByny
7ChppXzlwXlx8UBfo2imAjKSlzwv2/OrwO3krm0aSQC14aBjOLEl+rrshOK9GT5T/bl+8Vw81SZr
SBqCEyRKXuS2fqClVexiTbC+VQkDl+rndQMXdzcGGL6AC0mk/MsBOF9Oy1lHFw7lkRT4PH2Xtn6o
svdwQA4SzZWkOuTdGp/MmsnZDsZJR21J5oLxhs8YxAJ0+BleGYMZ/9aammOt8WFcFCJma5wl7XIz
1m1KD8bu+wdT3ilyRqVgf30fL5KtmY3Zm9IdvTExfGz4JHWut7M6qBH7TaGuZCJLDkEZidIrTQtc
YpaJgM6HLz/ATpm/xkrilPmKQyxv1j8GZlezHtXDmGSTgf6FEqMkPa9yKq6tYXKQk2yq1gYljGpM
mL63Q6/IHtU1H1sxMZ+oyqSQMu20TZWv26r3Llor32F5m5gCkacCCkPR52twe1lvUW9nDWFlwy1f
ll9k/ct1n7qENU1OZQI+YLKF+ef5x1Zr2FfBUWIEwSevgJqr3IzWbds4oWrYuvHoC6VdNBCCVhux
WPHoxS1k+BTMKSQy8FCer1DyIj1CM0KwDfe+SB7NaqVJunhiTv7+zNG8tm3DJuHvCwPD40q7HUxb
HO/jtQnytXXMvK3QFU8bptOflbGdSAdXXAO+XBZ0+E4TmNuY5saZapgdfubi+7Hr+U495NS6xuyq
7YUPpeIowzHXNqH7UPxxU3YyCdxABTxJMFBm/qdXRV20JHgoRj3Uoj1IryqQxkI7XHfBpc07NTNz
giQgjQtkzIjyhwHLk97+um5gwQuYA6Gzq9JOASMyMyD3uY+MERN5RfUm0VApNoN67K3361YWTitW
8OIJygCDz+x9o4TTcEY5CnasblM6HH4Z0V72V1KDhc2ilKGjXkARF5TIzNNgFjWUJkUyM7TeLONZ
9FdIyy5WQb0WNQ9mWjSYumklnJ9If6IGB8zqO6rwEHW3kb5V3D/93phgfyaWMgg5rN/qeyehufWY
pim71CelYzrni6qs/P3pc549/Ka/T90V7TNNN4BgnC9BaEUvSLrMd2rlb6l86eqbzidj2/jBiqEL
v5oZmu2VZ7n4nJejCJaNTMzfBManGm/F8k8/OQIr8LoBGgTLx7t55r5KkopJmXYwU8h/18GmadcA
MQvrODNgnm9YUoeSPjB942jG4+juGCDMAUCu9coXPgstMD63RlOA8aWZ50YuWb5WT1aK+9hFPF0+
1G3moEvTr4XjBSc+NaXPCze9lSlSjymY99Rs31Q3rblysyythqxZodo2jcDPw3Gc+WrX1AofRf2h
5raZ3roV01J0GqIVL7s48Xz+U0vT1zs5Lqms86DVsZShjhimdE7XCIsWtouaIR8FpBdd93l/q+66
NlIrzXcSnhvRm6pvw3KlEbvgYphgGAN+14nabObDYGVcs3ZhV4mVX6Zq85yyi/BLhlDy9SC8aIfB
/Qk/wK1lzM6+aXZWZuQWRR9hEypO6G1083FcG61a+CQ0z8AbUleSFWZ0zj9JEyhyoI9N4CDnJgmv
QfJ2fRVrf3/2yVu5Sf1E4u/n0a5Knur87+t//3KX6IdTalR/v8cuInDgd5ZSlR4gqFCuD5ZbP0wF
m13r5hAcC/WayPuiuQnyA7wPeor5xydU96MVQqVSDFu9yiDb3AWcek9YCZSXZ5JmIOOELI0DSe3v
/LNU8YgoYeNGjPs/Sn4FWmbX5U+NXO3y7tv1HZyC1fkdgykkz3Ra+4Ca5n3HqNAAMKiYQjjReo5S
sX/u4up2HKLykLVV4MhD912phv42ogZy3fald0gwpbGNsAchYDAHiHae0gulyXZCm+W4Rrqt1uaN
poA/X53K3UUqAAiUBuv5RnphocepPlHDaM3WEDTbMurbKA++1sbgtHTaDCpW/2JRvDXprREgWNq5
yVBpAh/WDaZoiqfQzO16Dciz9MW4PeGkoIdPJWJmoDXkJPw9vqEVSD+FKJ9seusJKJEYUintKGFt
rq/oMqpSw5lQTEQhRpDVWT7YJmFpmQVgaDd9Gmm0F8/N2gv08vE2tSKJddASqHC6zN9PuZw1uTl4
8JcGXw3XEWFZbg+9h/a0B+HxU8tQfIHEho6aZ7W/vrzLQ31uepY05HUvIfyNadnoj73EzLgOKcOX
8Y+B6+dLNGbFIymuu76WfDiIzdjWo69+mu/qtZ7rpXOcLWZ+bZRu0IVTTdMZJbDVYMtgS/lSWb2N
WtO7JyHWWXYUPa2VgHXpIpidUiJ444Aiz++RvKuoUaqszY0hCQn3Zfbu/nGHbto/qgfcuVByXaKr
C68V2slGYentodOsX8zGP9bCkB/IO3bXnWJxQf8YmwtZtJYSkatgzFd+jclRoJGsrvjd5UP4fEFz
/JHha7yQFWyowp2rblr9LjRaarvKrpRvKmk75j9k4a/r61p09pN1zZzQD0drkFxsWoGcbso4vNfa
QeVdnAlbRpDXxp/WtnEWfxPRTXsjQ5tIVJ5996lowRquDHStmZgumZOs0rdCfzS8gC9lfichA7Bh
G95K5nqp4DB9qokFH5TYhKyefsSJEcYvNbXTWIdm3QvIlhb3mWrXjd0rBzc+asGrgRyoJ9qI2Bfa
oxozS2bL9cqL9hIDOPsV08c9+RVWquSQaPArekQhFVv2e1uG7jv65vePCTLUnbvRkexs16LzotOc
rH6WjvglqlR5hd0hfJF1NH8OUORvaNdc983FA4EZC3DK1Fmdo4OrsYGexcWOoFKmU1mHpMO659JZ
dZk88CeonihthEq5gcP1uvFpDeeZAjNFIMlA4Jkmt9DsUcdUsjZIMrajwrxh2HYTU/nqeuVTz4yj
16w51HRn/mdz6nxMoDfMIhtkdMpi0jvjV95LG8+11epLzjR0mZYbP9slaXfs/JXLfOlb/rNOdvvc
h/RArAbZw3CKHFuh6EcvKHeGDN4bftfrW7p4qato4/C4JL28uNTjpuqbNMCWSTfGbpXRNpsRuY94
M9AB0/J+O/3/slIeIik+8Fs3o7lCgrZ4Zk5/w+x2B29Qp3HHbxCM0H2lQtvdJnrKm2rMWicVYd7p
BG/cQ6I33OSBXD4mfbmveX6tMI/+h81gkOZ/e1Tzt6mELBp1EX6IqAMhqzdtcwiNH0K9i7Sdp9oZ
vAsdm0StrV8LX1MIvHA20AMTJeiEMZx980IJAwjbMkKkNzwoQsGkhruSACy6FdMuGs9JdeKNPXcr
ebCsBKp7tjn4hIwzUn5aE3vGipWlWM8gF8JEdPCBX8yuk1DoFSHLyynN0G4aPTv4DVNlw/cVv53+
zHy/mBYjCBmAjy6ET4w4DyQznDLClhDbu+Z7agjJhHkQYWJo9PdB1k0w2N33Ps/+qirjuVBdGKsS
5c2tVWUlMi2GRZhbGV+jZEbhYRZ+21jgUiqBtERVsnUV9wv4y0M9Fmg5ojHnBs9qk2y1Ptl68Uq2
8Lsid7ETNGxUSpwgTy4+a4RIggLvnRPlT6Xe74NS/R4PkZ3UX0ap3kie/wslmqmE29LCa/OPOuQG
6kr5WGkROZps69bH9a8zHdj5T+KbmJR0df6dj98MRlUU9O6ntzGqUO1zogx7aFps1+0fMmb03WiN
aWfJt08tznKmHCGaYRixmIdjgZ6huqnE+COgZKKton2WPPzU1szDJaEee7nDVkQibXWBbeTvebdy
+yzddadGZilTqQl+JVkYGQi/YVjYgQfh3Y3r8+7ZXv9aS++RU1OzuJDFdeNDyxo5FbjhKt0ihGgE
n27kbWR08AavsfNmJeQvm0QGA3Q/kUiZ3eRhlwdRq7M60S2wFDplJB8HS7Qb3XpwdbgFk8dIGFfk
CJZirKH+nh2HXwbWzfMAKCSlNvgSAVBRGRUwzIfAW8uPlj7btB5Gp6by0xxMkeViABF7zdWtG0P+
lAxtByCZgKFtgjiH6carkROuAAqtXORLTommFaoRFO95pM8CUJkn3KJii4zJ8Bgpuxrpsu7fXCAQ
EnJ9WKpKV2j21cS679JA6xBubb4J44PnvwXWm75WwFtcCVRZMg1Bk0bx7CYEZTbE3CL4hhm8NE37
HpZM03XjitcvXvaAUAwoqyhDX4yWMDHpemI/kN5Z95q/1aPbLt0NJTidJ1HbZtJW4X2g30nt6/Xj
tri+E7uzUOX3UuN3/jiFj3RnReFRKb5kibC7bmUpBJ+ububroReMXjIpqvmGmjulYvyajB4sQGaO
nKfGLsgbaVOk6QraYtku+B76erDgzE+21qWFUtHmh3gscYLEvG0NfTOMwqMrpHYqCTtd//v6SpdO
NYf5/yzOgbNunQStwiyso2SeY4YPVrOG6V683U9NzFySh41a6B4mTNOFPYGTtfW9J6/7musOnSUZ
1UW3XjnQSyHy9xCQRCcZZo3ZYXO1XKvGUMNNWrrI2gcsp04fdRsFQFNQ9je1mtyJ3XC8vpkrVueb
CUCjj5i+ZKX945ijLvIk+++l8FSph7JwijWw1tJZOFnkvGxpKVYTMQ8DEjhk/PDWVxiS9v/FSTi1
MTtv6I5muidjQ40qxF1tTYX/NwgZSb4ZajQzV8ytLWl28IbEjIZCxJzhf4uZSUn77aoQ0e9rZJZg
6Tj81PifoDrzjoASeXVRcYc6DVzmwU6SW+8D0LL+I2DgYGdlUvrSZ2b0YPR1OTpD6QmPNHbpiHWR
1935RRzf1poJx/x171lY+8TRLSNICiEzheLzC9ZMGSWveblSfDm63k1l9LbZrnJWTA3V+eKnQgCP
VVhgrPnID2K54EBb6mNdV2h3glnIT16i3UaF1B8isbkZWrnbkL7c91C9236YjSvLXIg4E6sOA6yw
YzC4PwsHQDOZEjJI9keFWVMY87gsrm/kUsTBBJqLMGNo4OJm17k3Fm6teeRkmX5r1Ye+2pqZExsf
qi8yfbjvOx7CK03mpY9HexGq1In5/ILyM9aVpFazKeMU7mJ9L5B3Mjx/fV0L4UU/taGfO0gpiYCV
6pRYXWxg0+m9zZjcu8EbTLrwjDT/IpVAh4LuIyNxU6Y520Ww057eKLxFA+lG9W/y/tMMVnLKxV0D
0MrTD89nHPZ8RUmhBr4/YsKUcPkfXXI/1CuPSzjkFjx+ypMn3nZawHPmnjrsywHyB6gYhaB4mzRs
v2ti1L6jdJXDXurKn3GVWkc3CIUHIw3rmzCRkm3IMNvBzUT/6IVl/aH2rvitCDP3IEreuAsFzeNV
oWfKPms9d4dUQHMDSLtVAfqn40c0QMqoe30c2G2vijncyGa5+R/SrqxJTp1Z/iIiAIGAV2h6m30f
+4UY28eA2MUm+PU3ccT53K0hWnHmPo/dhaSSVKqqzCwm1t90aa5vppbWQdr25k07OdodbyLRQdBr
mneN0cQfJjPyG1r09UNUt+LaYml3n2u8x2szqUHOmRUeGNT6Nt7EuvnDnTPw65dWG5mQsqy7575P
09DqhvS2GmaE0ALSXV1QozgK/pHEAZ3pDN2t146CfwwTNz4O9RwfDLsxQi9CoOP3vWvtk1pUNdLN
Db9OCVm+LGKHAdJDG7PpS8idWwn4nb1q3DbU5lsd9BcF/lEhti762a+BY0jjQJ8T8hLns3scaStA
SyNKkoaRlU+1bxW6dW3WerSPRw/N3HWrt63fYxK3I/QENzZatIBbpoW2H/o8BcWAPXhbRod0V8we
fS+6pDgi86g9M7R2f58jN7pr69EKNSMhPXBGFsn9FIVQawMNaQsthXpmvJHZ9Da53U9HB7on733O
zX+sKtXvRydnYYWOcgTMgErlG62s8rcio2MDCvoq/1VGtjgyaHG8MmMYDlVpzOhvn4ob/Pf+JnFd
AGZyh9xE2mT8g6AkObjCZDdmajcbXs1p7TdI9b55jUkfxjL2GFTbOakBHHTzcRsVcZzvQIBhHiqz
7R4yRpot0LReFzBCpiN6vcbvzpDoIawB6WSnUbkbAerluJDt/N4FpOw2jxpWQ7BiOcMhw/MUZ0X5
WJUzrTasTupDXzXNt9iiiefzLkq+sSqhwjd6IGKuUqP2XhhaI7dszutj1OvkuexrEh2gWJ2CzNSc
H4yRlACuTHagRZrzYDtNdOiM1tZ3gxWROGz6JjJ8WiLnGlgsm4Zd3rbiIa+HafBF7kXXo60VQEhq
/T5Kaw1QCNFUP7qSoUEuSkGPRJPIfooNuy03pTPkzxWzxJMJNsjvXg3i6zj39M5nNSufSzI0H3aO
jALwjxTAgCRLmrdhbNonu7dTD4AhQiDTYBVX7ijicO7BTZFX7fhsNpPJ/Vjj1W8xjCI0UEt8NmkK
IF7uolDkF2YF4voi9ZInkkXQK0ztZPRjBOfP5mRq2yrqSeLrlZ6j3T8S4yvh8XiIgL2A1ZHSq7E2
o9uYdNjAlW4L7CL0MSZFPVyNY6Z/m9D05JtZY+HTAaEpQCBeObcFxwMbbF+2ODRRquHooDybIEI6
86PFtex+YnNf+dDHag6Zg2bp0u7NMLLnhCP7YAtg0Fj2Cy1d40vteP2hcHMPNW0kAO9KvNFKICuT
Tc0r/hG7UXKL07DfaLyYfjiF2WxnC8RzZChF4rdODQ6heZriq3RIEbp6E412jcWKJ4Hjequz1hx8
GIoPAEs1W/R4ZDdWXbFHLZqSPU2Ije2QgcvFpUkXxgQiIMA2DVvQWGbfgKnRfGtK+hA0O84eVDmD
8GlsDxvOJwdJP8NEOwg4n+OtNTlQsbWaMUxZaYXVkNnjrqaUe4FbWPbsg/6g9fwRVJndxkzaPMGj
jKMwbNdglfYH8CCGICbpSOAAohNSI8ufXUaQIilboc04wmw+BcAJznXg6W32G8oWwICLqulem8qL
wonw+ptjRd1+SPJsC/6Y9huJtQ5AHeCquNZ3IXd4vSHLpIP2rH509dkswAmQub7jZNUDmgKc67jz
2itI+8wHA54I/QMtUQnzrNUBwGv695qTwscEQCmIDwLdNJDHOd3qKEQYzjfTe9NRS54psHV+Nm0t
lRzSaji3tAouHCjIJEtmOfqfKmOpI4NdqYGCRc5VTZWrYc+JheULToqCcV+bMTh1UNHtp++18WsR
BvGATqIEGaH0p5fn91anYqtYjSEtHQwSHhLlNjTvzq02rcN6oSFqyJa2x/RgD9u+SH1oqaXJXqRv
kfWLNYrH+FqkgrSegy5FJFUQc53bTNsEdOtL7bqKbtPUH+m2q3djexOpXnVrcdepIWlKoUI3ecNS
Utb4c8/fSXzoVRKpa35xamL5hJNVY03Ek3RZtdk5iMIGSzv573VxigwXnnLo71qo2s8tVGhis8yl
+OaNV+O0c7zQsxUF6SWilh9L0PUA+h1sLfRTC7fRFq1uDEu9dnavRzc/dmkGpdwU2tfm5nJwv7Yk
J6bkfgzuOG1d5BhN5D651j1UXg1VW+9nCg6wHp/akJ5ewJ7OpZfABlhUA7BmIkasfEjM+5k17SOw
FJhgi0sGCrUdYJoJ6NMKkEeVhp8xsZ+gKCrwZOv07w46BC6PXjHRcuuQ62RN1C5tFDwOPfI69kgt
HGNVI9SaT0IWBVA9tAEbeBueewwd8hYMNXh6mvx3xp8T/vKFUSypV7CbQDZD1u5DGNRGU4vnTOGF
TeN3QJiAotYtVd2Tq76CIwKd/y6YEmRRr9FkyF5keN+S6Ghq/zQDqOYUNQaVCemE0O2pYaOAid59
8oYU8IiNrpJ4VdlY/n5yRFQZH1zLxZvZrX43WZhVd6J+/MqK/J2pT09msI/VI4ZRI15r7De3+h4V
wchVBYRVzzpZEemtnBpmElMbdkooVpEXNigSw6qpkm4jrcELKbIwVU0RNpBHbe1X4z8Liiynw8kY
pPOUZSZ4MGuMoWuPrH/j3lMWPVxeDsU0/bl0T1bci0p0gnOYANY+ySEWxL9wJ4DFc+lKRcIOMdi5
S016D8xvgSJVYRxTSJ/ixtb/s8TUMk8I2wDBAwe1J9fodcDfG6/DLp8KdLKM96720Ns3MZrXqeJU
XIsHTi1Jm7BB4JyUACcFk76zkn3MXd+iD6Atr/57B+wyJgq9UXBQLzmf83kzjTpqSgZLgwFig9vZ
2g7jV9YeeCj04CP5ih7zcxNcQGzNiFBp7+ob26v8rvjKXv9rwJbGkJddRd1kOd2HFwDEaXJVRTuq
giyt7kS0TwEcjb5rTNf5MBw9LZu2X5Jwzm6Mt1qT+Ux1Ua/dhmBJBgYDdSAwg0txYFXPgMKOKK4l
gJMX8Tajkw96QYOFl7fjWhWPnhqSHAyy8twqusVQ29XXyCplxxJZjdDp2vYeaM8o4APorgdKvwvd
aDd0trc5TUkAbnRVxL3m7LiX//ghysemFJzkHZmr2cTWdbKtbgpA6R9j/aqDDKIwFGnHtWPo1JRU
1Chrs0FiBaaWZt6UPIwQFLo8s+sWwLq3IMGAbpPOIZJDXIEtudOu3dXVLRkUm2nVQ5DC//f3pfvA
K0EvyAV+vyl/sZ5t4hLpEs8JSaoiwv/DyyXHwHjaAXCE0BH9/pIzwhFR1AL5YuAOFOKaNh4/2taO
QQmLpFU3O+jzcnwzhpZWVl2jWfl2csfD3PZIjQ0+A305AYFaOnr73rjtIw+ZL8VcrL0PTz9QcmIg
0/q5X+ai195cep/QY5GESQVV42NT74mq+2J16k/mQzoAkHS0PfCYobSIilibdj6tJ8AK9zEyRJed
aO2oOR2YFLyUHgNsZMLAGLolyUun3eq64gRY9dNFKgKNCShcyH46aqUNNgh0XDDzOskMhN+q8u/q
tv5rQYbep2XuVWjqQKMAdFby9rl1tmX+nrfXGqhFLs+XYjCetK0jj/KxMTGYJK33FUuvoQG4v2xi
fUn+N1/yC70l5iRYtPDX0H5XkRGJtdLPnVyxLKpJk1y6GTJuGRFWfgJ8GIQYTglWwGxjDU8jyxWz
phrS8veTmGyqQQAL/kFcm521odVLQYHrdhXztr5H/86bdB5GupE6Xot5i9leRwcob2+m8aahCKCg
OWbsPLK9vFDrV5sHIDkkG8C8IL/1ajZlo2X1uE7S67Q4RuIuR+OxabyBV6kHA5nlW0aAUrCPl+JX
9u3SmoXkOwF0T5rRUswZEtQwnbTHsk8CHZn+RKX/tLpsJ0akGR2sctLosnM9d8ecHS9a9OMramer
G+rEhnTLNGU627MNGwJcM+VCaNArnE9lQQoKwcZVp5oGC5hLP9KqYFB11K56Hip/gHY5fyRjzt27
gqoVrQq0XZUue2Y4Uv2igNYkKKhp4IC7DSw30yNKJx9o/zp8wQcXJVwgaU0A9D613Gdjy9xOoIJq
xw+FSwDseR7bBsns+nponaAU+gMXP+buFU3xoaX9Z6ZhvFRArIZAdUEMO5/yBBp0z7iBsRfMyMB7
70z63ho0+xeopLJr162Ml8sjXnNKTDWEv4Fu0NGMfT7ZIh2NhcMZTpn4RgYtjPJujifF9lo7HE+N
SNcibIu0tmAkIT9TBxWdfW7XeEo+t/3r5eEsvySHPqeWpD0GarcpHnqEx7UAZSl4woAuCkxUiUj3
7bIl1cRJOw03Cc1RiUG86H3E8d7JnhwnvGxibSMs6HeQ3IIfBC+Y87UxzaZpU1C6BWX04aTQ+0IB
ukZJUvdH74No2yb+cdng+pj+Z1DuhnLzHu3ELQyaFQmpQMMCZMQLVEEvm1lfpL9mzPNx1ZVtcLNc
Finb0jK0rE2ZPxHrCwfVyezJj367BH1838AK4e8F2w21ItO8dhCe/v7y95Nb2AFIXUB4DU8SAUFH
iFUz1a20uv7LbQheCsBd5efxwNocXJYGGpWdJ95NAROvXLdQTUQh9JBOKBOpgMKrGxUNr8AzAH4P
dO35mOKucpCzgkXPuE4jgFHYtoxHf+wNxM3by16wOn8ntiQvMMH9b9sc85cA/qlRNM0rzoLPlLHL
YXpiQXoHle5UWlzAQoOWTHas+VMVP3IrKJtdjwoxYmd2NOItiPkB6grKUvGiXA1oHPuPxgOaWD4F
NNEIzsg+ggdqiQHavsIZphcr1VBx5sytAIyOSpT+RPOYO7S4o0BAVcHShHBjANwHSm0r5oo5X93g
wGsAqgCSm0+M/Y4Zo9YeEXzR8MTMsB2Pnac4tFQmls1/si1I4U1NmltoZ2bObdaDS61ktyVXkZOv
7o2TkUgHPU7fwU1nmGmHvLuynbFCMGIcmUjpprXZ0fVytD2y+MpqKtUrb3WXnNiWzuWx61N7AONo
0JIKvEpbnj1VyQ6cOMC/fGGP/LUkM3Az1g5uzGEp6WyfW7rfmf8/j5B3vEMqx+EVLOQWwtF6a6Lj
xyoUpYnVrX4yDGmre8Ko0b8CtxuMV5DDmuLp8jStLohLwNgEcBTaBxefPPG5kjFIdjWoRYFow9dt
cPxvGNgko3sUwS5b+lMclwMMRLZ4J+BgAe5AGkqWGywnC5ID1AB+RK6G4Xcegf7wVoOYXVeFI9k7
xbcpuqnte5TkLltfGydiQ0CfLEh5AW9xPs6IaiWDiDfmkbUfPEFzufiO7rI7YT+TrFVs5LUdBugp
QE0AJ1jIJZ0bA50o0BdLp59p6eD6uSrYD0Fc366CpLwask3b/XN5dKsGQfsCRAe4OW2Z9UeDeLFZ
Rx3SNG51NbXfWjBVuOI2ccdgjuLnuZg2ELdXTOkyik/rCYSgjkVFK6hcknbw7HNKAziSzAJ7HTRn
hqtJyQG1agS0X2i3QBMz+NLPp9JzRY/UIt7S3Gq3bTQfmkTftTENL0/gakMJWN8h4QZUHvKY0vXN
R3Oh/FteD2l+M/G7GUTXCW9vwagWotl1mzTJPYSXHyfWgs7347L1tU0OrDK4p4AGcpEUPh8k9eaS
Nh6C/AbqrZq4Hqpflw2sziKou1GMQCUYedRzA5lpNUInuE6daN4tlbta07dx7Co8YrmgPnnEiRnp
AtMJdJOdJS4xHeCzTLTpFtuePVlfQD2DafDvcKTNbFQGeGjRCBpEiOlS9OFkxUdjAMCnqkmt7qsT
Q9JLJXUj2tcgzwkqE7oY3oeFPs78qbPuemdTVum+db9Q0nPRx0VxeKCsLtPo1WPv6bxBsj7OjtP8
rtO9wb9QXYWSOkr2CLBsU762NAIWHaYhYeMxFjgCDBW4IlWJ0DWPPjUinfU0m8FDVMII2Kjvddo/
eOXjZZdWWZAOBkLKooIAJvYMNL8McWfniqVYjUFRu4OyMMQLcPZIsUqmT2k8cuzK1n3TK4CFribz
SetfWPIAtvjkRrtBMm3+ygvvxKr8ckkQe+b28uAfsxntMa8dd/za3SjlPBbXlffqqR3pwIu5PgrQ
Q2WB0dByl5rTwyDe+Ozd0/lnAUCf72Q/Lq/Y2iF0alH2iTIjVVZhM2U2kAmLNkr/mP1n4VU8XE6N
SG5RmK0Z8wjDGrwdGGR9SImDf5So6CjXTrpTM4t3noRNldOORDgwU+MFlovJL+iPbtzXugJpsdqZ
d2pIOrmtyQDR+QLOg8B0EE8fc4QFu4nqR4iFQmkO6hm2iYDqCyU94HxBvoekMqDicgbAYzFrzeU6
zAf92JXO7aBUJVmWW3JAmPAWsk3QUH0SfYrsahRowIcJp7ltlmdyPftp0vsFI4DKNEjWHB1Sbkb7
XcTvZq2iUVhZQlQUqUsBYQFGVWZwoENvFKmJS0QHadhY7Ri6NPTvtooce8Xrz8xIdyLQv7GVOTDT
degC78RdZzW/u1LfXN5cK9v5zIx0JXb93AzpAqbMW3YDCSngsv3sQTjeDa8iH70oiqt+5WZ08A5G
FQ3Q28+1NGZoesNaXPWMNq+WWYVJ/zuJADwfn+BSaCr+4aXj7gtjPLEp3caapY1205nLkbXh8xPP
Hnyf1KnPOkXJfHXN8E5AXEvBSCgTA9YtL+J0MTROYOl0k+0wF8dmjhUkIioz0niI4LEz6jAjul1D
71m7zZP95Slblv3TJoMwJ54+EKpFxHR+TnVRA3FEl+I4HNGsn4YeRxYHKJ3C775Qo4HuHnpEQMm8
sFBKF4oHYmAEZTAlknHT0z0RfZCr8gerU4ZGEfwaxMnB33Q+nrYgwEnYLrIwwNLl5suEHk07Vtz8
a3vJ0NFqi1Ac0yZjE+NYmFoMXQqAOoxdlCAVziwQ1lnTxhs8oF4EEolppViptZEZwAiCOBGh3ydM
HRtpAtAMuC+TDtpwHi+ajeMN4zYls2J4awffqSXpRJpnhwKZgOElHuQreuu6HLxDDN5B3DSHy+63
NigT9XY0boJu5NNDGFwnUe5lSIrWApLWOpjkGA0n7inyyWteblK8QxfBPbziJC9vnN7LqxSZGC8r
Id2zg/Bt4l5Rx5/Y9vKA1ubu1JJ070MrcwbEGwMqtS2oPXzq/Bi8cCBPl82sBLfgC/07oGVeT8IL
QzP1GH+FGXu+c0ZvV1UqLY/1kSxEndhK9id+fQjYQLeQILFUlL8nYMS9N6cPR5Xe4KoDgCvqXyvS
EZdmBmmSJWva1/dVf5jASSIUt8KaCVDZILEDePNCcX4+V2lReP24oN+76VbYrxroafVWcdupbEjH
Dhcjx10HG661teL30QB9mUoEc+3UQe3UA5k+xAEB5D8fh8jNDDxiuA1SNv+oi+R6IJBrI2ybg33U
blzfBXesf9nP1m7xBU+w5MXQDC7HQHbF2QjdJdgcaqBsbxkO7KaofJDwBrQOAcGEcPdlk2t79dSk
tFxDbeZxrWOvNoVzi76PwByLn0NthIXnbgenUByrqhFKK2dxdKZFFLM6VXUVdJb4iGqtPeRD+14N
+jfdWzSnUu+2QD+YYnLXF/Tv5Eq+D5XRTOQ1Jnd2IGal10hcgZNl2ED34UNU0Te9Mm4gAKBoY1jb
18g5gtIYeUDclNI1DCkWc6q15Swcr/BsICLz5zTg0e/Ly7iWMEMfFeRzAEsBElzu+7CAZBSAt+P8
MOmNntFgyukGUsC7RmNXRfatc4uDDSCiHU/72O5/Xja/6kVLIgsZVHAayEzAdBgGDhpkBO/Vzy4r
4Djp1owHXGkfhcYUC7k6pSfGpEOf2HoagRYMSRkQ69X0NZuzg9dCvkX7SlSNn/vfsKQzwAYUj1GO
YU0JENW6e+WUDuJCZ9+L6o51+oYnne/OytZY1QiXv5/cNyU+CRx5sJuwem/mPGB279tAdYAs60ZM
U4B2uft4AB8M0/dR3z0VNb1zUkhQaV2+a7LeN5Q0latLTHWwBy0wdnAxnX8T4LQ5H/tl+yBznSdb
D5zp1gZcB76KIW51o55YkkY/Ohw0GAlGb4nvFvGLfJ+jGGKwTRSXUP1QuO7qXXJiTTqRqgkUBGQZ
VwoKE316j5AnNaCeenmDqKxIh08yZrZm54sn2ehHDQH99BGNKYysHq4nQ1n+fuI2pLP7xJiWJeq7
d+J110lPN0P0CjRcaNE0TJOPEr26l0e2VptelEb+dQxZRYENCWvqxaqw8y1J0wPoKgNjKMPB6faI
nlFeYRuwYjwOA9kmWh268Yeuxfd5crj8JYo5lrXNu0ajEdB+Sxra3FiJCWLMdFdrKomdtWAQig54
GIAxEGzJ0onu5G1texnePDGkCUdG90Cs774ykr8mzPOFRMdzCtp7nHDtEB+Zk6CZNHmN5llhZvWY
ORkJOTdTka5yuwkjsab4wNv6xhgejRLci4IqPHOt2IgeOOgGW4BgoAtImjSIPbYaSTxEhSClg5rb
bD/m4Iojr471LuZtH93Zo19aA9gfwlaFOFVal+YzQajaWhwDNZFbqqwHmhwTNxjrKxD85v0PQLKx
H0HBPphosxrDy4u5epydDF2a5dYZm54vb+QqBUUZC2a6i9N+ExcvpedbKnjeWobybKal2zGOkzop
8MoLkvnWHsIaba72sJtTjrjqkWiPubkRTFEVX3WkpcNx2RDkE7ZR8/JR9yrYrKPkUHIoYqKGW7ra
rscQL8/m6jW0MHoB4W8hWyk50jDZxRSZeC3bCdR8EadqvbXL8cKYrXdcW4ojZW1gS3+6B2kdEPrI
Zcipii1bsyoE/MRpfZ7lv7rGGwIzpqk/m/bL5bGtlThQ89QBrbAd24SkwvmGjCvoX+o2zKFTzdq1
WX3dtU21sbtYHMCIRHc9JT+7tGl94fbVhgjw99fR/FTQWsUHv3aY4lBHe4CFr/lEBmsWHRGIsvKA
5d7R6pvAapybXPnKWnFXVL6W5yhkCSBNKjMTdiweTJcMSCKmj275UQ8PFah6JwjkUFTnw1aDHJej
8KHPqwqbSI2hPZZAnkUuv2qumaRVBJusCIz2aWH+qOihGlV8Vyo7y99P7mPH7BkUJZFSn5yg65+m
cuvMd9x6u+w1KivLjjmxUrMRVPouRmPnED51AdoyniwdlfHny3Y+e8Qya3BPNLnqniM7Z5MmUDno
ltHkT+PwUOp3jYq0//PmPjchnV2JXc+et5gQzo/YORh8E1doZ/g9q6oAn+9wYE50Ezpvf1TM5PaT
Dowl2rT0Cov6Iebeo+72ipz1qgWoy1jIsy3aKHIsZrAkSiMk5HsedOzNIv/5yF3oPCGFCIK8RQhF
WvU+qadW/Em+Oy8t2ZIIYProrgQk6PKqr3nXqR0pcDVFiR68EakvWmziPPdjB4xKKAZZivGszRdK
Tyj+IHEE2jTpXO87BG41RWaKe3dm9U8+msHlgaxQceEph5laeKeXJOji3yf7hAMJUU4lwsPerv1W
POtQ+0ycYmF/8Xl143m/LcoeOtJvM/agD+0eBY7n3iQb3eCg06pwRjSqZ8GKw9voiF5Iy1G+AfWG
9E09FM4A5UfISvOraO6veGrsSGNvJ/j+NKuql2vmoCMC10cOEG4jTUFVgeNhdLCYvJ3rb5MTgSim
mCEsGlR53uY+mwwLvCY9tBtLqLzHvmUNjj8LZzzGEAgJvX7OFw3kqYJsde8ulFpsaF8iJJHu7Wqw
VAJta9+LOgmFwKyF1gi5Gy6COjTyyJieCe8JP8r0jTaLo5tW10LrfpVpr/KRBaZ7Xp8hkJ2D+rBp
wRVRcD1fjwmyuSJ2l0BR49BIaPXNSPprYLs2zjxteOMhjVMAdzvu0MqoWp3lxz8Zhy9Y4PxYKAol
40DutFo/I7QRg7fho77XdG/r6Oikte2t1kPVOx0R8qCd1nwe6liRqFrZgDZ2H4TKFjVPtCWdD73E
WTMXEWI4O/4xJq5vtqpHwMpRgkauP4UH0GAAJHpuIR9i0ZAhQtY2Cq3k0BhXAgxJ5fvlfb5yTZ1Z
kbaUKBMD/IuYxcE5cAGIbXPnueFlGysPCgIjC1UO9hHSXdJktXxOZ96iOlTaYpsBbODHsWcETmdM
u87LMsgwjNkmr8DELVgnbtFphuSNMdrHtugfhm6eFF+0tlPgujaIAZeEtVwjI2k0WmgAzANu/kYl
wS/c20jX7ntvRK1CbBTDX/NUuCiIPPGiM+Ey5ytJhhZl7eVJUxsRlFKK9toD01eYNFXzbUgp2yJS
uOvi2bkF4/UNczUHihCZwmH/TLK8X7AAkDg1sF/Ro3X+FZHtJmKIQEghajp2gAgXRA9iWljPvTGx
XdqL9gNdfGVyhRYu+FzKMlQpDWDMD47D+LMgGXiqOs2xPtwhJhvw2c49brYiO+rNVCZhNmtAz7Ud
bZ95YoDI083AR9aW3RTGMy1eTNrZC42N8ax3lvY74pWzz3tbf7GjqNnn3VRsWGLN10lqFSiERFHi
x+BFu+9jLlR9Sp9fmVh6xGWI1hHWUFnGIBN4d5tDmQeuCbiX6dyX9s8OVYTM4GDnJFuh6mFcyTjD
IvgBlrtkKctL088Gao29g8dKP4We+0DiTdm/lc5zMnxA6y5FCobeWErlxrXtjbsAhVlQtIMuU9p5
Y25ONiQk8mBMQK5qLKou2R3llqIXYO2sggAlmDwwtuWBcu5bYw6+vFSgETrvPVC5HdL6O3PfqbO9
vJPWti16XSBpTZcDRU5ZjRUnPaA9eWC5Y2iK/EC9bJO0lp+Tb7GwFNfb6tydWJPSIPNgDoxxWOtm
EIibZpg7941QzNy6EdDiA9CztKNIC2QmmYgdD7KDohh/joKKe9cZXirWVYoq87oDQjoD1TkUZ4Es
Ol8jhg4ePi6P8yoa0XL6o53QWHM1e34sUBgMTec4AJhaq2iil6WXjx3LI9hs0DECgFNyDdfqnIgW
mEXavcz9k6iPMQP3gJ9pLzrfG6qnykpSAEAAdOmDcQncvqinnw+zh3ZfgSY6+Ej3Ati6IIGebaI0
7DLfYe8kD2JYpbduvbvsm2sBwaldKfJnZlJqo4txum23Sx2xHycVLGzN/ZcnEiYTZatPqVTejZ2Z
g+h0QWbX7aEZ91NTLG3DFZ0V75g1tzw1Jfl+VsVoekMAHLgxlKdiunft3NeL/Asb+tSMdDPGbGpm
nsBMBExxLe5F9u4VVRBNvxKwZ15eoLUjH61EEOzxcOZbcpv6kuxvy7HDTgNSw3v0mOd79gOPnnpo
S1NVnt9c8weKwx5KRwQsZvJ5bzTa0HCyxDxo4+wM36ufzBkrF2rNQxu9AgquWTd9/DFVQeHuSfa7
rW8Tp0bhZucOV7r1i2uNX9RP+bwv6SYtVRQ8a850+n2Sv9KmJZkdIxwAZTTT/WHacueBtD+6VBF4
/GnJlk8A3Hggr8FjFbeQdPAQ7rZGYmMmuJmgi2uXTyhm+E3C/S57aOi0SQziZ10Z5hUu3/x7TcAG
FOTNT5scM/FauqAcFYFOH0SsOOFXA9PTT5PcvDdrgiovJqEprkBGhckPkRnibEO8Z1ZsKdsM2b6C
/lpcbMr/jsAigFvCPNqlQLUkPyGaBjkPJKKgFwyuc6RO/cgKRpVc3trxe2pkublPnvFZW3sl8IUI
AIxvXefb3c4ptiR5Hu19Ed2Zqv6ItUDg1Jx0+jbNZMfpBHPUZoFLfYvcCmDlPNXjaM178dLXoQyA
xC8KvOfD6ifNpkaF05ZkAwCHBz4/JuCls4yPXEW6sXJu4Lr800aM5jak9M5NARfLitSCqZQ90ZgD
zQk+4uouBtUiCYAHu3xKrazXmTVpvUZmxrkmYA16KXNTAfCdoK3Y8qnpF9Z38Oyi40VxMK6c9Wcm
pTVjwCGX9gCTJieh3vWbsbrRVY6xsmBnRqTjZh4Zi/gSTMVj4Tf5EfVGTKsPpvWhUYRU5uqKYT8B
MotMH2os5ytWlMzKrWmZw/wpFYcxve1KAozexo5Dq3xOmRUkw6+2/JXS62jeO4RvRov6RN+6oCJP
D1285VG+MfoQwKpA5D2INreIKDIo4yV3o/ffL0EUS/5+rjQ1OB/70kzx+xwtCh56lwy+c5ofo+aG
zq/L3rVCK7ooLfy1JUVj3AVEZ16ilKj5UdmbVntLkQ31Oj9LDvoU8nRbk2vPCM3qvgM501QGjfno
2e95kexq1RW0dvyefA30o88XCspl0ajr+BoP04y6agwB2MDOdL8dDiAm96PxvediZ9v3ZbEZxRcK
DjAP1BwleJkB9n5uHuTVpBVLaBo198J7Nmd0iFRHkSguwNX99deMjOXV5kjz2hRmyvY95eMmrvdl
U35lE58YkQ5E29ISga4mTKX2vQUvdp+GVMUTvHY2LW1ZC6zCAQGVtK+MXox5tlSlE/ojjw5zDpHI
A3fANZtdVdWbeL3srGvzBlgv5P6QM0Ins7Q8eqejvTeesO+mUHP3tvs0f+EKXpDD/5qQl6Y2Ryi1
1zDBm5s8/tbQUCsVu3t9FBAsB7wVuSY51QT6+Lkj2ojrY95P1pvOrrkKTLZqAoUTqiNLCKCptC7J
YBp8djCKQTyhCXrKrlF0vbwWa4VH0PD9tSEdUpMNrQvIjMC/+Pv83ULKvQ00+x8z/d4PDzmuRbsv
FDbXh4V3DiBReEHKWcOm7nqrQh9VYPNDHP9OkTwiH5eHtXZToNr0PxPSbRsZulsgEw+S1igctT2C
cHvDytvZC81W8f5WjUZaJG+K88TqYcqD4nps7Mf0O7qjLw9n+Q0p0sYi/R2OtEhZP42tocNGk05+
mvuW8zq5he8ZV0RVH1pm5pIpaXMaTsMjo4apsfppaMe8/V0LPBR3lwe09ppHvswwl/ZoBMnyo21m
I5RQoP0UTIju0DIJyRbDj/rhymloEJkcL7n61nHJbrKjm8SJH5JGAThdO/ROv0BykRpNsOBiwBcQ
9zBM/9Dh2SSoUB/BwVO521RXjXg5qKWJBbDMNsFJBjQ3yEvPL6XBmxMxGjbyhBwyKomfpy9OFebR
UVizL7w3ggxyh7fjf78/AD9A0zwg+FD4kXG1Ge+aCCyif44p190U3W4Q4eXFXJlJ4GoWHSkoWnng
UDgfWV04tWhSDW+DJg06d0v1XUJ8FN98O90g0GKqlNeKj54a/HOmnbx9qAl9iVpEWDqL+Tmr0Up8
mPtrRhSlqJWtfWZHunsHHVh0q/CQLIHwuusggS389gsX/JkR6anq1L1dlghLgwRYKC8KiPc2qiiZ
V84PsAcgDbl0l8ATlr+fTFhGtbkgGc0DVEWv26qHehW76sY0rBb45sAU87Zy+p6Zk44rEOJAn0OH
z+Xmr6xJ/dQ0/FwLoXnuYi5VoFCVNcn9uN0jEihhzaQbzj7QiOlbfC+yjW0+ZP3vy77+2SUs1O5w
8CC0xCOESkPT9YiWvQNJCqdtkL2AiOHgl9X2spH/4+y6duTWle0XEVAW9apWJ0+OHvtFcBpROVLp
6++iD+52N4dowgY2Dg5gYKqLKhbJqlVrfYxvGEEbHALUaImD+uH8c7lriQbonKD9ima0w6OWpHid
PvrkeNnOx40LOzZQZOj14rokv6eyNamNJoUd03zPQVwLMbP2swXJvxHkTf60Ya7mxvwxDs8NSp+q
MKbahBwwHIu3XXUYg0/98AViVlqZNkVR/NQSiMLPlxBwkWaqBlhyu8E5etAOPKDxlO78IU5uTDvL
dmkARYym7OqfDvOSR2ZStvd4kD9fXmOly9DSFeoVqGrIjZq4Czq7NFIgPtubHqjjwnqg/pfZjdpO
s+uUX/PEkoiqk01eupnRVT4s5VMTBbjFtR6kvmYAPQ9s+jw6D86gufoo4/TEopRWqBNjENyGRfBw
19N2tXxgWu/i5h8arfia6LGhvYkXHQ7Pc9ecmVXQ1IUhw9+k3sY1+3AcQdBmhB1/j51HI32eg1tA
4//l2/1n1pGCCOq6WeJVwj8T9EMg+SL3XrCtgq0xaUobyrTyx0EZ82AmHZgHalgiztYtbqb13lze
LjujuOmfLaIjHTQmIY3PGQOaWlBT1NsSXaFh7SE3lwIa+zJmIVmOo44qQOeZdO0xUt8YFxOejdYa
EWAL5/lrvOpo7nRWRNH+JPbjoCrdRgRIal+x7IlD0zzXaYMqox2pEjxNFLVJR4r2pivreA1go3XD
as1CCtQp+AEYKl6Xv5QyZZwYks6YPKiG2BQbeUZd3SE/kvYmsLdrF7Y64ShFyvBMsK3YvmUC2yrj
rkjMi2D1E1wOp61b3Y1pNPhPY30L6EJeR37591EOAR+gaF10DdA0kFYwY3Yy0jxFwSS79s37wn0r
//6mg5bMiQlp7VLQbmbTgsJ/Xt0P1n03vrT1Zl3uLP73Rxl6P0hIOKXRupbnO1uO3oc/AmlC4/vC
eMraDaUbx4bU/XK4HA6qjXtmSlo2YM+o33hYNlq8D+TNgxD2pm6WsOc3ZvtqZjdJzDWvBkWsn5mU
lrEgjgOuXniHKvVkvq3GvguuK10LWfyV8yeR6J/9WUMprY9L3q8LhWOB+XMZv0H7Lg4eW/ZYpIfY
0sSe0iOwn4lyjWjNyHmITz2D7h/ax6g/jsBjpD2EDK9trvlaikwErYE/dqRMlE+jZecD7CTrneVG
cfM86mBX4k/Iy4ZFwx5CLwT4IykeqoGy2oqBSY8toDGNd1tXPVMbALcZqNtQo5MfdDbF29hfMd8L
wTDIyltPq1trpv2VJlA0Ew1voBplhGHOTHeC02Kf/qybRw/jMJd3jep7i6rc/xuQTjs2mNa8ViWK
TOWDgUxt5Xd+8ch0esCqz31qRgqrLmtHnNvwg/XHtXr12zCLNRGlOA6EyNR/nkgRxZI+YXMOT2j9
StIvAcTUIbeZL3lY6OgIlV8FktyU2kL9Q1blprkzmb2Btr2bXjtDs+nLVvNZdBYkZ3Jc3epagFUg
cGSjCtLo5OKUH+TEBfHvJzeBbmjQGggAACPsJXWe7QVcvpPmiyhtANcjprjQS5CLV0m8Vm0+A3xV
z3eERLS+tsv3y+GrOpnRPv7PhAjvEzeKLulzp4GJZrmFrCoPIgfIyeamJZBLbiHLqhsoUuViiwJu
i5YoauNyURa4NsgF2egzsGXXen1kQXe4WCLiXSM/tyC7veyfMqhPzEn+DdDvAMkMzNHuejIPqf/q
29HSHRodnFj9rf74JSXLaaRgIFphiM9fvWzfojrraJ5BSl/Q7xezWAKAIh1jtA1KTIugz2c3z1Pz
krKjkwD0+pRl/3DnsP4YkvUJWz7xsmyR+I3lMJbPuMMXzWYECtPTTCEoF+3EkFSASCwKCC/QrRuP
fSZFHWIQE5KAmhBQZugALQDQsGD8RI44A2j5DAQPCHE7dNDZ6mhkcAzpam7TyoxzYkaKNHPIMpMl
MGMZD4S8tSS6HMnK6xmwz/jEggAdV9vzrVpnXlbFAn/UrhCGI+yKZnlkp9bBZNOVMd3OVQWImlW1
YRX0msaAag1tXAIECan4T7I9gJzZXiuE3kzv6rwI3ewwEWBfj5d9VMUDwE7iDEKFkMqcg2wY7bWn
iIfa3Fvxr3G5W3xdHVRVssHt/D8jMsUgqPc5yDdghDcb4NQii97E/hfH3wfuxgRoonrMgn2vE1lU
hcepVTnUFxvICGG1r65SSHE2fz+X5gCGjLBApINTTq5ddNa4NmuD8Bhm4vGN42f93sbsZrtp/dwD
Oyg3glITk8rv9cemXLgASKLPqbDZ1t9K/9jSL5zvLoeEOuxPbEgL104jWLxW2DC9I+vNcOpcAKzu
i+F+RdWyj6OabA1re9mq6li08foG9x8GMYAWPt9rs72a6EHAaDxAfCUEXDgbwdBHWkjMDHTvTpYV
NX2T3pAhRnFxKc395R+gyvVCwEGw+uApIePLi4JQmxf4AQ4uFoW9bbHp4qAISfFqVZprhnJzi24R
Ss0oNxviK5/cAYzS5mMQcLzOuzRas2oL0es2hD4xbk2ubhhUGTInxqQ0udZVEc8t+n5Gc7840TC9
5FQTMsq1C4T0IEDDglLs3B+SML+oigkR01Zg5yChT7/hmQmgK4b2mKs5XpSh8seaLHrVeu0AoBkc
WlLnidEva/eWBOsDKsFXRkVxcmI6xdEheZXZ5MSode5ikbTESky4WAIdKq5Q4z/UJDEoh7loTLfg
riZXCsuygXY6g1tO9m6vJFyn0HbDoHpxdaMU6s/1x5LkC1o4M+tFRHAD4zp96AUbO30YR/T4vvzD
psIMO5odLg5R+b0JNbfEHrwZdQBAhPzhFtMlI30GinyMdSKxqjD/jSFHO90UpGznH8jL6ZLaJT7Q
ClKAvJm2Lcfb0Hq97JBq54IBCCONeNyK8tq5ldpwKzBsLnhH+d8y+30GFriN73pP84hWfSFMqmHI
ALNO4AWUUjDv+ZR0DOuWkGueHA3rtpiurPqBe5peufJsPrUkxYIBMAVng/hCZrNfu+AqG4Atsysb
3EoNj8wRoxp1u7cwtjH3/c/GffuHBYWHQNqgKvFB1Zl3dF2HQCwoiG0D4kRJux2QOZL3y3aU4XFi
R7ySTlIuJaRAT9nAitKrzL1ysh3pNWezKi85f0zYUlMhnz3oIKdwZR4/LwGKuvMhA1NvYr8v6E9Z
y62hk0tVRiNgNi4wRB5afVKY+HSxJjOGUyV6Xc6y8cx3BuZ9K9XctJXhiMIuBTgTSAdXslMuKbcy
F0GSrwc0Ypv0mUzbvrlzdXVDpUPikQp/cKmSc2DBk75OMgvRWJCj173TYPwRFCDY61rNDtNZkuK+
K+J0iTtYmqwHEME55WdbaIYl+fZy3P3GvMk1Pcj+/ueSdLHBSxio19iESy29Wcc6tL1uM1bZS9M7
j13Or1OjAYXps9W8Vim7xwxcSNJ1O9EvDt5nS9NtVy/d+G12dEYdoZBuEcShd7IpeOG2ntPit4Hg
tg+2jXNjsKgjj5eXQFWAQDkYan242eEkkKInaYPJMkfgY+j8teDv47hZs6PRflqazfTzsinVKQ2O
ODDB42rlUrnt4SyZOVGw4G3y+a4278CCEF42oFyxEwPSiuU2aZa8hYHWK6LMvl6GqGjt3fgv1cdT
R6TTzLfqsfQ47Ljp17RcQ9d8MPPvl31R7uoTX4SvJ18f0/+AagobCy/DLH+bm2STmwzj8Y9U18JW
rhsGGh0Ia1DoYEvn5pSMeAEusNU1YLJ8m/vQgFKJriWpjLQTK1KSh37GhKI3MjDD1vGy7RCHQGJx
457GO4c+X14+Zbo/MSb+/WT5jKSYbFMA3VLjJgbwuwf2fBeYzyzZ9N2hTTVXKc0Kyo/oyicARi+/
D8o3Xu/nBlCs50RH6608JnFfE8C938w4506ZTQ0dqHrFo5nQ/WqChdgbbuLBP15eO+U+PTEjpQQ3
RR8iBq3YhkEAO4UOt/X5sgHlIxZM8v85IuX31rbL3AGbw2a13h1uhG13mIJXx3m02s8MqCUIUNFa
l+uVO+rEqJTrZzZC1j6HUbdBbkddCPfDKE9ZiMtxZPs/IUa1Y9Uj93BDDb7MKdsQ/rk2qucR49Jt
VoP3eXq5vBDKsDn5SVLCItxI3CbBTxqzCc+yp6bBXMRjR/aXzag+KKbmgEETBAgglziPm7IZyrEe
PNRCrCgFuVG5rpo7iMqREwuu9EGDJPe6MqWwMH6ejWj2H0z/DZxql/3QWZG+YJxhsezWR04sfs3g
iEjycJi/DsH7ZTOqbYbemCsGOzDgKxeWvanus7mFMyXqG2jFuM5uhQrBZSNizeWbx4kRuahMrcZg
VgcjLcZ2yuQpaKMgewAXVJ9d9XUWNaOOtliVf08tStvasJIA8+uw6LWgLd5wCzvACpfqevqZV7qW
lmYNfSkgaMBHa5lgjNTPOY/m8cXWpFxTGQ2BgHehoQEspxQNw0CcbuGoCbld/+xjAPMwL9bOb9c3
EHjmYT7RaT/33RKlIPn6RL3ibapblP+ybZD+AL3EtVtOO3teBw0gTJVnhIwE5CSEXIYvrXNgcYcZ
AgRPR4JaRwpSiBiFqm+ZFw46ZVPVMp/akpa5A5KQlFDu2zTtFKLnv1m7H44OJaVa6FMj0kLj2E7o
IqD21QJYQmJGdTHelgRUwv/UAkc12kIjDI9rECCcZypcTSjrkxkHgxm5ICtm1bfL2075cU4MCF9P
7wUZTQK/hIHExDAgoOc2T8N4fK2drVnptBVVeRccJT4EEEDzZstMb5w6i5HOjmhYfm2mH+20u+yM
6uuf/n3JmZZxx09iG6+XlW0Su4+Y/zzMurkR1ZKdWhH/frJkFZowcYkRwE2dHUd3HxsYCx03BcVr
6Okf/AGlBwYPcFahbH9uqZjKGsrMOKcWJ9u0/c7m8c7yNXlD+VH+GPl9Nzl1x41HqzdgJMbQGPX3
bNTNZqr2iw/MqW0hlDEDILlRQUypnjMcU3Z7WCEQV4XV/Jj9C1rkxAqVChqV76LiacEPK9mV5vsM
epfLX0NBrYtHjlCho3gfAlku+cG5i/yywIKHzkLlHPEO9fhdOu/BhEXjY9N9xg7Nh32TQDIH+xUv
ocu/QL2Q//2AD9y+hGQdYNSi/MU2HQ1j76Xu3+bxeNmMchv98VOmQUmMFBpyPfw0TRZSnA3FU6C7
uig3USCY2AWdJzRYzkM7Xuwe9Cd4zFfWq9s9uenRqI51v810KCXVKQ8C9v8MyTnBqpckYyidoOJk
TTfT9LKQgzO8deXB0XVKlFvpxJb0opvqrCoWH7YytGJWEE00qeYs1Xgjf5ramp1+oVg2q2Rhn6N9
cU35dTtETv618DR9fpUx6C5CcQW1TlSFpHNuTQKn4CIzzHm9Sy1rw333yNfu0JsBaB3mcOgaTSNZ
uceE4CoAIGIsSx5ntIc4TeMC96Q63cS2EaI9YtspaKHu4vbo0jCNf+HiFmbtbW5d+3k06AQzlG+x
018gPvJJPiS0G810xC9I6ltrjtYkcqddU9yw5KZr90n2GONtcnnDqW2i0CCq55ALkCtBQKEMQwqZ
lk2JgYTJQdvmPm3uSXfFvB5khJhor/MQk9sas+IDynfu3wSiAD8IqgjpJCsorcrKg9mgssnPJl97
1IChjMBnUh6rXoBJgb/btxis2vhZZuN2bE3ru0FXA78Mjc6RT/8ClAHpHsphIKLBaIuUZFvUKKpg
xRQXAZfZEt+29L3REj2qNuqJEfnMm1H3dqYAw06059BONdDF0qytKr+Jhgjo+THrFMhPTDcHyU4y
pCWeZiyskx8cbCt58LNq7rUDF6p0fWJKrrWYzkKnNE3KzZwUEeRRrtOZRdY8aWrQOjPSNZ5na513
FszE3WNvfy46G5tRR6KjOuFOfZHu71a1LkMZs3LjkC1lnzx6h0tVNmk+jvLz//k4MlylWFZ/JAZc
wWsk9Fs79HVgSZ0fUhKJDbM0KhMW3PxhKlH/gg0nCNm/tGEDsP6Bn1pkTPlKklOjbpsOxMkk6V4z
P7jvTAJV3vkKU6373hoOlzOGcuH+mJMvIHmZZu4aI6pHl+9nc35YcSJcNqEMM8GWIATZwKQkhZln
xu6YlDDRNz9sjKHmbDslXy7bUHwdXygbQvoAuEm8R85TPPf6xG1JU0IKaYnBfdLkzQOrif3dwquZ
h9PsTtrZIRG5Uq6lpiv0tVHlE8ye5zah/hvbowM+LafMwowgobrXMbrz3Ef/d9OseUg5O5jFvd0N
O4iZaI4YxVl+Zl7aWMZoZZBw7rCszo6gvgxOtjEKgNy1jTuDaG4pqvPszJo4eE7O0B5DRHmewppt
Pw54j63DFvycoc9euY3DBhWK63j4h119ZlTac+4Cqt3Bwgqz5q5JJlzAdPdvS/cRpVtrYtO6JAX8
IuQhdnc93dosiRzjxo3fcrJNKxJ2P+2S7DK2ZelnlnGBi8Szd+MDFJdeTd4PI/mytM90jLeXY1q9
5p4LNZjfmqEySwPm38oWHIklcGuvJZgGxm/uupsaui+7Z2eNEHxACOvCWrFb8eAA6BDM7agOyrUd
Y3Hi1hRqtfEcZvarV99kw+6yY4qT9Pd0PvDAqIH48sB6QQx7tn2wP/SWvffnH1axW5J+M1f7WSfS
qMgLZ6akCGqBaaJeDVPMjAoCGOghqPaLjmVSkUTPrEhBhCH1IUCaKTc038/WXQ+O+MsrpvwouLD/
/4oJN092H+TeaqtJYSCzwJT9ko47lmqwxiokBoCEaHsDcWp9HP5grAMl84iBAz81tpiggf7atsy/
53GUmtc2BoPyXZFCIM3Q1YlVcX5mWUrexC5AqmaLUYf2AUqudRkZ2XdUE8AInTZRl4Ta97DSJAbU
QPmIljCqMdI92QyyuLBHVFYHHhb9c43RXQ6GySEcFh5mJcfEIq4S0V9/RUCf/xiV/TRotuQCPFmt
97V3b5jv3vzjsonfA/fSoXRqQy669+PgTqYBG3YzPbu8/ZTFS5gBZd9jrisf7Giw37vizTOfjDps
vetyZluTosdLQyPH6KHLjuno7ZYS0gDeixUb0Dv7kWL+FuCVcHSr+3ly7zKMjV/+3Yp9evaz5bM0
HZnp9vjZI56CVr2bzNcgjUilSamKMxNnNTCMBi4iKKtLGzVxWNz0CzC5i7c6r2kQlF8TRAco2hyb
XWFX4AYxVF5XYzEYqIkvO/kxTYAfHzy0uKWAIf4De9RUtCUmx1OgA4qn2riqCo13H7PE//j3hQkX
82iSd+XYpF2c4e/3aLgEbbLJjHwXGG+XvVAgSmAGgCnUy1Bvh63zZCTami6E8EDCkD524PrMd4a9
n6FWliRA5965a9SOoR9cD5v22XXCYbOBZm2zW3UZS+Uu9GoBHIc2FigopJgZWGNmiwV32/pXnXvX
w0L2C7c0CDXFDQEcxdCaBiUDIEjow5y7uxoGJ42B7IQyHVjHWDl090ttjXloFAMghUO7QiintnsI
qxQYAVxLs7MjM03rexPP6js06vsUY5VB70X2FFvbqe/GGQLqvKxCAnXIOhzanD3HPu+fp7XG4tlG
Tg9WnOnOKfFlzpMDXAHIDZwMqMX4ctZreVl4TtbhJe4keL40UEAtggK06oTSsLXK66UrcJUrMGmW
kX/ArsA6rslgVAXEFJix84Uk5hxAIwKbry7eE+8qTvdj/Nkt95fDUxkVJ1akqIDIxZi5YsKE9o95
HpkdiC7Ml8s2Pl5gAKjCFJvjQUhUQLbPPeE9oPaNPQowbnNvcfeGBfbei1ecHHVISaw5N1R5Q4yX
QtQa4sxUbgP2rU0Sk8OlDpjmoLNCi3277JDSAkpVOPyFFsSHzBHXYBtl4mTyvV3gxOCQ0Az+KJfs
xIJ0g1ladEqbHBbm+mEEifT0ZGRXQd6HgU5L+GOOx8cJBLkJuLFN/I/0ceIRgpIWgLjZegsIpNEe
YratptClUHXcXl43BR/hmbEPWPAuTrpKwLK7Niqtm2nZl+2W5lszOXjObrajur8r06iOD9TWCeiq
Iv3E0UA8bU4uhZAfAVRAOGq01x1K4cEh0Qm7qRLGqQnp1dewII7NFSZ4EfH5CNYAZHdIAWTBjtBN
r9MEV9SKxXLiUMFjHl9PflLPVZ47FcA5m6TZ9cO9sb5Z2YH2dwuD9MMvah8L52tDJrT0ofZmfOtd
TUVMtQ+QnXB6Ar6Hi6FY8pMljVsvybgNf0vQnGB2JxwtTXpSWvAFvMkCMQ7ArOcWjLVpcssTyCO7
D83yxkh1vFwKBjSkCqwiSLkEh7q8AbqWGC2kXAAtddFPuiqXRzM4kPwmGba1FyVBHrY9EBL4T1Pq
V+28E8PyZsj9MRnGEYaBSg/I3rS/Z8Otubz0zSfz7wGKZ07KMnXZgr3fCCebpN71y7dmtT4RlkaX
97fOI3mLtVXhLQK1zUCi5q13RXWFq2/sfTeGA/BjGmuqDX26ftJu48B79LkhfELT3v/aD5+y6ctl
h1RpGKNihpjD9gGxk5Jj07ig1B0w+UNjB73OLv2VjhYJpxqCKWxO1i3oYnSsI6pFRIlMsLYD00ep
FPIzYXYaCARHmT8NA7jLN8R4qc1wCT5NOlIkxRKagqv99+gnBo4l/0CXaNbEg60hQEHMcrznZvDW
XeGD3vDySipSowl+AZS2hZ4gRpjPN3JiQJl3Ap/BJoXkpbmkt0l9D8T0LTGbT419ywx7R11cBy9b
VdDx4uL0x+yH1sDMcUVwkT/SOThgtCoMZj9K0ld7sQ6EeJ/65rlL2NXI+gjnOIgcnGCzQO8iW6Eo
5b84GTs43Nk4pubhaSu+Mn4Ywgoz/rhByEiQLsnG2q8QvLTGZAPhSf6JubVhbYogzV7xkFy/0KAI
jqnNp0PmLHnU8WGawsYaoPQ6rHHYrjn7XHWNcV/FVhZHxjS4xSHucw4W5WkePlWzPUNedPHsyLdY
85NnYzJFFinnnwUYnH+xGGzEvTMvczilnvXdHzv3WE1LfrUklM8bnNXrIw86E0Fh5F/ivk2PGHPp
dwCo9eU1qXhwkxtjrWm6fnzb4pNhKA04CbyWoI12HilFNpgOa9DjN/tPeCoQ++dS3xSxbqrqtz6A
dLvHpDj6a2LYCYPU0s0Xb95xaJmD3t/YVcaGMTbeYE2n95ST/mA4HGQVXt7M32nl8NtqntDCMMa8
2cY8Jp9qtPTvi7xGUXcAqd9Llzr5fVsQ/r0JyKpZElWwgBfIBVJe8ALLwZJww4F0CPrQ/kLSPfFW
a+u1wbFpuu5o2ygALZTG4VI7498f8NDHAh5VnI9Q5pW+Bd6tKOT/7o/2D6AqDH1ve3mDqj72qQEp
hw9OMlCCQN+A4AQVk5o0YZwam+zva0kY/MVlXRAv4v/IiZy0Y8tT0Y6iXrvlPL+tbB7ysdMc6Yrr
CggakOXwWhQEDtJLpyrHNpvyCSVoOkUpwaadN5cXTHEi4UEImkBMtDlQm5JOh4lBEW/s4Ii1bDrQ
iEPWmlsgwxzDzrQ1thQfB11o1wPUR6jayF3C0XCaYozRiWZ1OFZfu/luqLeZTjdLsWawgqIEFk2o
9EgxlrtBatFFWKm+ePQm0/UsdH9fekqxZVzHQnSH6VyFBtkmc6VZJ50F6atnRuYNpQUPKis/emN2
qJvD5a+u/hJ/1kgkiJOLdtuwol0X+NBWyS6wQQgzf/ZQff37gS4IuFBU3ISeseC6ObfjjmbDxhJ2
SvNhdecwod8G+zbImGbFFPeOMztiRU/8gapUvwDCVWJg8n4Zb/rpM+FfLi+ZokB/7ou0U3Ivtvp5
hI01ecxiAMPLbeVnYTIdhvXG6h7S6mgE35Z/yGhnrknh5oFKlKRUhLMDZc8ejU1U3OIbW/epdEso
Bx2rlyHgcC+mT25z1yVzaOfR5TXU2ZDCbqnXuLQG2OiSx5Ue6mkDJLPuiqbcPagTYloRj1hw7ZzH
AqdWmjg9FqwNgEF3owCkY0soKmu+8bKAWyB97YqnPobgJhC6vHjG1OllNxXtDYSKuHNDCB4FHZmT
rO5bQKZrhD1vd7b/MJY7QBd2c7uJyyA0AP0z5uvi78llXahqits3Nhyq7NKN2PfydelMH1fT8oBR
PvCt0D7qxu1l3xRXh1MrMmChC0oKCi5Ycbu3qomc9YaOTZj3yCC7uHy7bEwVLwJ5L8bGBI2tFJNr
Y+Y1NYAqKrqo6yA/5KNW+vgPNkDCYOJkcsSr/TxcJtxygjZAuKTVe5VcDyBa0Z3iSjdsHHjQrsTt
XIbr1lOXTemMcBBIBSbQf6jU6wj/VWEf/DEio3VnyvxsXWFkaJ5jtM3Tfyl4uacW5JXCFWXJSuxe
0jYhmpIe/xTrOJ9V1xGgCgBsBou86NKcf41y8bGnJ8BvBvPamCM+fhn9nZ0fl+n1Hz67g0c4SkGA
lP1WAzs5MUBpW4KTFp/dMw5rHCXdMbZeLptQnRiCSwSoy9+y3/KO5PUwGsMK5I1ZfGnIJ7x/onrc
Lt5j7O9osM+td9/Y1b6m1Ks422EVSlVYRRMy8NISuozHHrq5SOQQlbAgmJ3GhxYPsVqHSRHfW3rw
wBAmwsG7hr6avHPMghe9VebAEXh8W9ttGFNMs2EGZgb8y9wCkQFELQFqaoK09pp/v7y6ing/sy5d
88Y8NwgFRAO41jms6K3ZavxTriMGbDDLgbaJJ/e3Cn/sB1TN4R4Sdk7e5/mRsBumOywUyQEG/piR
/BiYPaRdADN2cg2hxZEd3Hj3D0t1YkK6ha0WoW2Sl8Azgqp36oEBTp4vW9A5IT7WyW4iHXiObbFW
KEGEdfDORiiXNZpWoKraj8EdPLjw5EKZWH62gqkqJyAXAwwD2mtNiqcdw9iAHVbVLR7csAf2bfAe
N/XLzF9iHeBLUXE6sy7i5cRHqOeOGTEQcOWY7fvAfzLG9krQZSW2BzAW5sHnEoHY7y8vrSIjnpmV
zsC0yBI8puD0aj/28XXh3szmF7v7ausmLD9+Q7wDfXCoONAGR29Nuj+U/QR6QMPP0Ew1WJjz9rb0
SFgYTJOfPq6jaC6AUg+CBXgDfngTDLwdqsXL0b3rQ4ffNPPT1C6byT4a0LCAsO/f42wFyAS2oB6M
XSAX5Oem9Iqm8fMNmsjEfMnZI+m/XP5IqrU7MSGX3l3uVUFcw0QDGGfnvNnci/olumzkY8b7DZbB
YUVxDEP24zwAF9B8T9MMVerWn7Ze1keT7g7xMeXBAsVIId7O6HPKpbLSIV5lpFAw98ewIUfX2o42
aLjG18uOKMxAgV2UTTAWIIL73BFEWTkGHMiBkr+4wZU9QwX+mZuaN6HKCjDv4LZDIwv1DfHNTvar
SxbPzOMEVooYwyNt/FgY/HZaSX80jZgcLvv0cZtSvDj+WBO/5sRa7rvZSmzIsldpm4dO822uimcr
+UJX67AM75eNKcINLK4gUsA+Auu2LSX0LGtY3LYI56BOQKPwbQZqymueLhtRhBsVnwhDpkD1gi7q
3COAkYfaFyxlM1g93BBXGf8BJyX9edmMIh385tmmQmgbiEQp7SwsKM1WQMH8eJevbww8QFmK0a+o
NnfA/aJQpBuaRBMOP/385kIR5ah4AVNiga5cusmylZQBS8Alaze0X0PDiRcMihjxPXCR+Ho+w5M7
ZJji3/h05FEwsSlsTYpbNd7ImDsgqM70G2ciE+im1346ThNxXsu4x1UkNcbmkDV2vkajjWxqlN7A
9nwqoDUwIrNe993Er1FB7m5bc0n4VeOnzr23ethv67LurGFhV55VGl+tpaZXc0r7I0d4pRgeK5GY
ndUx0TzMcwKKoSTw3kujnnerQ5fvKVnch7qPyyeGTtbnJqf8ygnyeefCxkNDgfpoqspiUTkH4yen
8Ly3sWVgd8oXZoalm1Zr1I8tualTYJlXo+iTzdIZ4zfB6NnvQIBWH7m3Im13k1/eT1U3rFfosk7x
fQBQ6R1GXei4mUCVOIRzxeqj77LlteEd2/npCCbQ2gQ/AAqa3p6lNrQCYgq68yjhCwaAVouRu8Kq
jLe8XeOHeuhT9E98tz2WI8kip+xMtFeyioeoW7Hqqmry+hM+o51s7SBfflmtVZdgTcvLZ9AVNXhn
gzB8V/V9+t4PbWHtiN9VeBP7Ps/xLk/4W5Jl7XfLX5v3kdHsO7Qa7G2XcAfKGlVhXzusR/Vt8GIS
Xo74j09olMQMQZTnAyUBvMf5xkpxTjHSgirZKteNA+oHiwz7NTP2KZiZ47H8lRFd30q1l1GREHLX
AfjY5JqIGye+U5XYZHa+84A94vPfg+vg1IkFKac3VeHXgyBLTaAeS4olnKrj5WXT+SCW9STDDovJ
neV3okB49entbD1cNqC4X4KhyMZhAckrdCjkVDQAqVpXw4LaRm2Rr/7o+18qlkzdpqUVqqMB+C93
ZRwk2ISlN67hwOLUiobcKn92iZ3h+6X9VZNOYxtd/mUq18E1iusZ2O1QqZfyfZHE85Q4wEVM/IWY
Y+gxTZ9BcVbC8z8GxA84WVvaDXlt/eY1mqzX3AKLIwAY7tJ8qiyNJZ0rUvC7KS0zX6grduhmAHzR
aGWjVIejjycp3t1g8EYT4NyXNEiRngU0AYkqsvzXABSHzNV8EaUR9BVxnYQttLvPjTh+kTYTJNY3
hD6M/a7gkWtrTKi+CWhY/zMhPQwDgFW9OEOTrp+/5q4XZRxg7GpCA1NHbqlzRgovo+Z1MxE40y8H
s/vU40KuAyEorkcUBR1ckAB7AMBHWq90XKwReU+AEKodSAd35d57YuBVduK/Z3IFG8KJKWnd5too
84WgQhk36QF6p1WR7NwhGowbxv7+0ndmSlq42fSTMY8x2VrPcTR4aQSC1aJ+dQwQuRNvczkJqI4N
kGiC0xg6NcCxS8bapB55H2AJp2aT9mnYMMjkHaBCFbqQTM50QaEMvxNzUkrozdxZKgJzSxmH6Rgt
xns8hmPxetkrVezhmon6iuVYHxupIDnjbuECMcKgfQA8AgVmw1x11EwaK7Js7FIlhpcuuMtmIJui
7N5zHj0dcbJqwU48kefsyrVb2/y3+mnjevvJzjtU/c2bFYx46BXF2dPlhdOZk8I8XaBw3hdYONv+
Ufg/KtxmG8wMsezzZTuKZgaI+3BnQMse7WGA989TXYft1MUcE/Ijzt3S3QTuI7eezAWFjzRi9W5Y
9H1DVawLxAYQ7hCxAxHquc2AgWI9qYGlsOtKzPLZVzXnT3xqyq3Z3Y5o4ZBAg4lQZagAJPxw0Qh8
9KjPTeL6ONn+BKoBMjl8S+x7N+cxyBoq49jQ9g24bl2nSmnxNxUAaMGEpvW5RY8PTt/mSLv1Uvjo
tpkQHM6n1Pxq5TFhm9Zp42JfzrzU1NEURzAwU7bnU9RCQDksvbjwiavcm9BVqZh7rPmNH7f7yzGj
2G7/42D0AMxCQ0ryjBSQQnc4Ct9GnpdbdwWtpNf1M6AY/q9/sPR/pJ1Xb9xKsK1/EQHm8EpOkEaS
FWzL4YWwvb2Zc+avv1/73LM9QxFD2GcH+MGAlqrZXV1dtWoVz2C6EBzRBLqwZS4dkzwwXiouyIeo
z511LNVqfx1kbcFoPBeSMXSjvMmoK7Md1klN3dUwJ3ekAUvbGjyyshWcc4TF5rNmJsHI2kRUREk+
forlg6LdZNl9Mf1FnC6IvZRHYUagaSU+3Vmkl+RjPtmToFQqtI92jleGP66v1opjovxIJQrOOuyi
JYk4GWKr1EqNhg3lpA6nXN9P9r+FsfWKV8WnvXzEi+oq1BtE4y3+XXx6I826KRIhRTMVxaHqEKfN
e6eeXSs3zGBnOaH9EMlZ+C5wwq7Y1UVWvRuGNH0fzVp0SjM1K44+3d2xW1WdvldNP30vMuX3ajyi
26synP1mDEarui/K0jkq9IU3bjMMje/GBS1YezOKJpUUQmS8Tx2EZDzKIeZt3DRVzQtIkfKNgHDV
YJjRqCWT/raXVWV/SgK/plTAI86Q99OQ+57eNNLt0ArAqp32qjroR2PqhmPdV7Z3/bu+PdSsNN0r
aBxTLn0zVJS5oUOUlBQYES6pDq2VBJ/tCepI7td/PoIdKMHrhMYDFX3pGUcnVuI8ptKYdv3kWkoe
3Yalabs07mwphbzdrbBgaINF98vRVB7Hl+eBRI1UDCn9tuFUNneI80bPTuLYP2qtmE7TMG5JwKzi
EQJDEICMi1z+JR6hjmM2Pa2kZflYaRSWmHTcT0e9lDY+1yqQBbeL6X+mpi5lPwLVrKw86Sk6Q3Wc
IoXna/SO2Tz7Rq9eru+Mt/6RNfwNtews8ku9kOcWqMlE8a/JH6eu/HIdYm3z6Si5UNa0NeeNn6/0
jHNXAjH0wS7ztaeEiXxhMm1cXCspAEyBoE3VDxYtVl1+ni5yyOmlE9WW4dDNL1F6J8WvgXpr0Osd
MUizupuZmh6/K1PImR+u27i2jMgZiFnb3DSkXC+xZUmy+igxKBczvDnrci+LDtcR1lbRFjRwIiqo
i2/SQJ1R+Cau2IvKVya/zerz5nlagRBO30bmSEgTLqs7U5AU9VzTxzkkN3LGGIP5JiKoum7HykoR
FVLO4Svp3DDa5UrZRlFFpa0gBjIpXpfs6SbZQFg5PTDmSR4IvoHMf5cIWUUTYeiHuZfnD374Lqoe
LOffQd14P67YIfq9GBlAPyDNnAtnwMjMvE3yJPcGxj3qn82tGTgrHwPnychpLntKIEs/mjddO9HR
k3slOrtDslPzR63bmL+4ciuZUA34FCI5xd69XCk19XWTjFfuVcpRyT4M9rGwPunmrWy8+AbzU+ju
vf7xV42CsyHGBUB5V8Xb4SyCURJ468EAYB/fG8ZraH1JaC/7v2EsjJoSOegKG4w5f/S7RxLYcfT+
OsTqt/9txnJcQD3ODURvIPR5OihKejPRM/DnEDRIcEL4n84usZJnK2UNel4hJ5F7Eq2skWmRsU/+
wopziIW/bCIrJNsDRDrXrkPfc7/xWHn7EiTiJjPAHnOI8pYuyzR6hLyqOvfMInL1/EP8mTIrGY+d
Sd1m/H59wdb2MrErkmGCEMZsscsFY8s5aVe3OeOwHqeeYcq0VctU2EzUCI+Tbx7lrSFma5sZAxk8
RMcAgvULT9bFYeGURY+fMSPsOWXxt25LlnfNl51jiJ14tg1qrZZ4pIEh5W70b998koNdHG5shJWl
s0iGimnoJKeo7l+ChIPqj7U0cGkZd5IZu1n43qQrMnRcxbxjglQ1b/gdsbMW4T8ETyIBlJooWP96
HpxZNTQq4yaniW/lvJ+lO51pAqantVAwpi3psZWPRPcGL2ZH5zp4M5rH1vuceFzOvbqbEBTnsal/
qMatGs0bFKEeYNI5K5QVuToXR0mW6dEhRoOI2CZ0NO1KJXet6Hh9h2+BLJxnVSpO64+AGD50b9TG
tPwvRq8JgQKhR8uGhkyyjHFlhbB5HFEoiFVS79puCErvuhlvtvQvBDCo4IpG8MXF2XZlSeMcBfCx
cnZ5tbOdFyV1PHnDH6ysFgEGjd8M7RZpfvH3Z3vML+qSMLrkiVm1DGWlr2n6FPxxUEZbPkN/SZjw
1Qn/FrZITREatZhnlYfaM5PBdkbOML5gw4+umXKOol6aMqWD38W+QIFNacryUYm6R83aYiutwmis
FxkAnZfi4uLsR96N5kxbXp8a9+2oPVhQSdSs+/NtzIxkIjTBIxL9eAtrZkk1a0NULEh/W9DOKs2l
nnR9k725evgwCNQQ05DBUoifLkHUosp5dJpQRA3jMDjRni7N4xDA7Enjl1EadmG4pcXzxosuIBc+
ILbLyhpbahdZpNNhvY/Kb4Hf7hL67vT0oNdHJK+uGyl+4oUbJS7gjS0ygXA80IW4NNKaC7M0Wuq2
tt0Qs1uI1ZR7VByO5my/9H52cx3uLSdW4ImygoJ2MXmoxW4PfSSXOzGnayDr2KX70qSIfyxir7A+
JsmrojyH4WcnOF2HXbOSxkidmUKEEPAHL60kRh4iCASkTupTEFKuERXku2Z03KLfEHJacU3koqg7
Us+gr8pZ7po8SeeqAMpU5dtM8++7NEHPqPq3c9rn61atQYmaiQxXiytj+VjV86IZjJ7dYpi97DZK
2T3Y4dTel00luW0w/YWnooXSIf9EAUpkZy5XcVDtRvGFIHStmnvKr4hbkzz7Ywo4OwTWtGDKE7K+
eUE6kDnYPaS50Ni3dokVWO6c5s+RktKHmheHKc8/X1/Htd0BY1rYJm735TOpsuo+rcU4Brs3fqbT
eFSZyTwHdePGdnJozC05sS28RazUjA3MqhC8Mov+lcOWEaXjaSQh30jVs1n/cfjya0F/m7c44lNe
WFWasKB2ju6u9IGhvYci2l9fwxXHb0FjJtiniEKcvAhk82JyEMPDhjFRbyvtue2NPfy7P7/3L1AW
KxdkXZ3EIt0/hupBrv3PXVs9aPOPIKo3ykFr9pAPFORBghnSg5d7XZunOJ7jCU/cv6SDQ2OZ5IZb
znflhiE5Rxaef0jqLq9+nT7s2keDCKUoZRfKn+Tok9/Ebu43z1XEgNcNf7EKZ7HJIb7B219OL5zG
ELKB6IRu5vJkJfep9k89VHvzZ0mZvN8SghHfYnmzoHJAEEBgwyoufC4a9Z3c9EQcieP8kFKUHfNo
g0q85gAJzzQeT4RpCGJdfiQOEZPcG3wtWaJbuct33TB95SVCj5WxcU+u7QfiJ4tHmshKL5+GkQJZ
L7eom8TWDcxCeNE3jZpupB3eCrBwVM9RFpeHqUdZ7oiJbG2qZ/9Is2Ge/FGrn9C7mj4q0mzRR26W
R2osKblJq7mLS7Ihbl7HzqPqDP17M9urw5Z8/dsS8OLXWhwGJ5oMPzQxXkLNJx2O9HuYsxcYIVO2
dkWleXp4bLbugbXdSg2JqwbZL139FUmcBd8KArzWjC6hV9btbWRqt3PU3fvpeDNxFP26OyV6/ecR
nyhb/Qe5CJL7wpz8PAASlQ631U13tH+0/g7+1Z7CYh5tnMe1EyI4vCTpdXQDlp06XVrOeSoUAxTH
f9LQJx+rj9e98uoBoQmaaaXi7brkjKiBkTtTLRBgJUenXs6U+DhqShW6cWn439qwL/9mDUk3IQIi
KnPLd3k/Tb0eCDJRm0fHzpI/53J5KkpSDpb60E6oCmZbM2pWrRR5TtS5kNBcepqwmkcjpkfCsygK
6LOMfGJ+pxcO3RjGRtZhNX7lYwmnBuAbKp5qxQkjU7m7/TalQXZwde48KzjEyY/RciXtXeW/t9SD
bm24hlX/wzHgIOiCwrl48YSUuedEF1XVxnIZJPMEZe/gM1rm+oZZC03IF/4vzJIo09hToHbi0Ml1
sA/aV4liQVUcwmlm4vGGS137bKRv+V6kjdBxWZgUGJLCrE8R6I0wixrf/sepBsuT2jFEnCY5Xrds
1YnRFqfzyKFswNvj8rIInN6m0MfXMjvtXVS/FLbFeOpiOKZGcFDn9Ms4GwyxeIzNrY6XVUPPkBdu
xW+Zb9MY7JkozT4P8qc50Z5LkrMeBa3DdSvXtgm5RAoeBM7kxxZhmFX1uR/EQCWVkbilof/rtNmJ
wtrW+K0130XZFJdikYNXllqGUasxJ3Ckf5Iq/JeickJX29T1XV035CJ4RHHl8u0uv1jcjdmQt2Dk
FnxixqMXMXx6XUW8ceN9uLo5eOuT4sFjiZ7QSyhEc6Z5mKk4m21rKydm0gwQY9pKlV2dwQYQ1vu4
sV1zUJN3emuEL2qodnc21PY/z9OQaUQ4j1c5Lc/LQ2FEZWc7Er9IUrcfiadpclPjXY6c7IafXjUZ
dpXIoImi47I6EBtKmNoVXpMw+KTZceAmDF/2m/Cr3w//zI76Gmaapxb5k8Jz6Po2fftlebTiqllv
EkVvBGgMbTCGkljHo/q2H0zGUhS7AMXLPH+5DvTWnwEEfY2qp3hNLiNErR+MTnOoT/jNfW5+HbPA
TfMbHuRURjZsenv0LqGEzWfxCmJfpTbqQCkTM/acvVMQLG5d6Fsgi0isN4ymUkRJh7kmQfPdkXo3
+eOBAZCOqX1wzZAVonNu4UPo/ajlMSCVn9CFY6b9TWalB03aSgWtmAL9iBCBDi0c1rJwOCkElaVC
Vj1vrG9U5Y+Wj0MOymDjmtnAWUoyM7K3YFTrzF7LJjcspUMjjXvf2KIdr8Kg/SRuZ+KQJSNccvpJ
aiqTVZv83pPtwnYds0D1q/P/3FkpVFnouSaFhKTA8h0XVDWeKkX1PzJLN7P3tuUl8YNdRDu7/mqW
4cGmQ2j+47YV4ZRgYJB7USDB2YutZ0ZNGPsRqHaafkAp6lUtCXtkiXltdAQZtL5lgbO/fnxX/IRo
QDOFJiViS8s90mtBnHZzVNAIJB967Xs6DceZiHxigtB1pLeZVzbib6TlLvGjImjGEaTW/kifCzHJ
XvKN/Tx+NVRivX21VZvfAlyEI2lb+NC5AAybyrUGIsZ38UDH26fIsveN9Nna4o+vriUKaHTrCQ7I
8mbpLL0zxiYpPAUW4xQ+j+q0k323tzZC5LfvNlbyPxxKCZd+sC5KufRNDIsVjcz1J92ZPT/2JONz
5nyypa0BN28DEQWTkBhiU2KXtlhHaw6HMKhxI5V5p06lqyGDfX1rrJxsBKWEoC1VABFWXRo0VimJ
Bjp8vdImHJjkId4nLUIuTHHaEkhfM4bcsQkDWZyz5YuQiloqpapFOT0oXcN42gypfgXwl1kZxuyJ
Lmg8CCzCZaDT1VBya59TPBpN7pa+cWdlRnuQpvgxlKXHrNGNk68O94oknWy7vpXU4mNVzQ+lGgQI
wnMKm/CJGpJO2NyfCgbi+BIRWSBr/caJfCukynUNB1zU/4lTWJPLdR/qHgpTEha0CpmHUslu5FAo
x8u7smda2ghDOvY9efwRzMYuVgKhu7eRblz58kgN0G9NroyE2bJs0JQ+FchJEnyAU9BbblC/IHN1
/OPtBQgttAzOgUCzPJdZmlVZOQU4AuIwv5GPJhr8m5P0VsI9yh48jnnaWdBmlsF0F1e5oiXAFGOy
z7uP1iSosu14M1dCXKfbTYyhUkqGIBrNVqy5uo48KwU6McWy45EwsNIiA2w9RiFrbL2xVO7ScIsS
sHJ6BOH8PxjhAc8jsLxGk6kDJiqo76TmuzbcGsO+4rVFSVCHUUnsivrJJYRdMVcok3BuZv2i++/6
/DMyO+34Yjefdf2m8zdil5V0AyOVzvCEsz0zqZ1a25+iuPDmalfU75LJjUh+K7thPunSV0dz2+Gj
1N/8+Y4kia/xDIFiRThzCUpnbpGVEPmoT8iPk1ac1GB8UKw/JnJRiKN4RTOYzOZXl2kbFCdhW6YM
dTTSaV+3021VNzu4vhv30dqu0BgxCtcKkt2bPPQQ22FFQMSuoGVFa34S/P/5cul4CFWFIEQpbhEv
qzENAr3ZsLvlD4px0hgxkG7YsHaA4NiJ1i84Quy+yy/i06BdUDll2zEYJK9NoTnibl4Oa5uboj1U
QdinXHeLqzQw7cIhIcJKmXcdrSdomijDcxLucv9nPeyyYiOQXYkUIIiIXjbEIEiaC6vPNnfa1zXt
6TQ9a0h0Wt3oqsNzWzxFduSmceRWW1O0VlaRBkRRlZXhrBFBX+JJU29UPG0KL8lF9679ow+4XTR1
iz24suNE4RLaiLjJSdZd4uSaUvphJItYspZO86CiutwbW8qdayhUYUlCsn7ckYvVs5OK1UungnEj
dyPzpbdaNld2Aw3BvDFQz4U/vsyXqZ2F+FrIz5fqfSmTS00oh35Qmntk/NXgOG3R1FbxRJWSABVh
h2XFDYKKMbQyq2YV46lzxiOpeNd0/tWs7wQtiPVZRwrHf9qOjIszmfOHMJsjc8EvFnHo82pIiHG4
mdobKxiYOr4l8PTrZyxCLiE9rAghKbK3yyhC77SwQPm28AKyD+hEpNFtJD+0hMSMyuw/qpNrz0+M
+Amib2l37OfHcMuhr22V899AvdyQiTH2Y5Xrhaf6s3Ri9pf6qFfGjz92gxdmLnxUrSUKC4mZcSLv
Jf5kGNKthf7YdZiVZ8yvGhzsfFgrNGRd2jI58oT2tjhcxBFtaXvKyJiR6LGiCeg60pq7ENW+/4/0
K6I6c09GPUdRmCmFl2rzTaYjT+LE+3kwX67DrBlE7xp1J0omJDoX65YmShV3JMC8gOSz5QTfxzp6
kAl5EU/aCidWsKiUorIi5OfZ94vFg9yYpVoAlhqXd10XPM2TebTqjOkc9iFJ2htZe1Lg16aVirL5
O1V5b5r1fdAYbqV9r5Nkw/S18Ob891kucVvx7m46fp/Z8D8VvbLXa+VklPkpTsKnhtRGChHSImCl
3BSiKbKxZVcuICQGGWKE3AoUr6XLGXp1SoYWdmLeOG6m3I6Kx4DBVI28TCKs+3L9Q6/sJxt/LRhw
MIRoqb3cubMZ1FOGbBnzx5j0bByn9Nvcb/izLYzFSTf8IkkdPyy9Osrd2T/mU7CrNpsIV7fRmSWL
LRtU5SgrDZboydFuv0g0FqW7MN5fX68tFOHVzs5fWDp0yHbYYjIMLoCtcMu7T7U/XEdZXzFTCGsw
Ixk9/ksUW5lji21Yeimz2RUa6tOI6tPhOsi6Kf+BLMcGhGM3yHMtPr30kOuPmXUTT97YbdAhVrcz
iQM6l2jRezORq8otPx4tFkxqNMKO9rbUqvsO0W3a9lVvUPyjOmxle9aWT2Re6DEh1oGJfbl8aWwl
aMLSpG3bMalP517O8qPTKh+vL+DKDYYqCylAXD5AS9pglVSxMpUVe8FUH5g2fCz879cRxMttcUuj
oydGjCFULUShLg0Jh6ZTa43g0LKjDGk1hAKScMj2RTq/V5SofEHsIdvwf28x0eul7xdNfMbhactM
+5xJRuvohFhttOudL7rGLIDToH/tZO9PjQMIpWjRpIPDW/r9yFe0rikIc8ru82h+8evboHut1dO8
1bn59jtdAC0delOgVJUO3JlK/dlKcNlb0+TFcbz8TEwAN6kX85ZDIHaZIWv0fi7a1iTKGO/m9snM
j1L4qQ5uquGuVO+CZoPNufaFzuHEwT7zQUWQx13dAZeWkzfJt0gsH/3oqzTetPEW+2cVi9Y/aIhw
mShWXWL1MyPlOWlchvJra8c3ujE/F1q9l+rOpbS0EQu8Pbiio10w9RCR48/FfjekNg4KcVMMQ+Za
1mGwP/rl/vq2e+v2BAY6tKgbMKttqTRQxL09FQPTmLvipzG9VPF9OMED2Xgcr+05KNo0uhIYUhVZ
rJuiMNdRswSK8mz6ESmR5+tmvPWrzAPHqfI8+OUZFkvVyVWZl1VcekW+M0umcv4I9Ectvs2Y0pps
sTXXdsE5mPhlznZcVhVh16Eu5Nmz7kbJrWE9G0bpWvJts/XiWtsC0CkhtUHQg+K1uPpQtx1yI2Th
KkZxpPVRzIMzwi3FgVUUMV2CO0nICS5WL6wLg7xxWjKT6nlyUDtzXiRrS5x1badxhf8Hslg1uxok
PC0gM4ezuG2iH7NykpWtmW+rH4ciA/EiuRjm9F5+nLwsGyuJgLET4y6jY/eGpykqpsH41erMBzXw
s40jtIrIGGjqpJRSIF9fIoZGmBuyz/3qZ/+IK7axvEq6lYZy1xbH69t8dQ3/g4ITcAnV63nbxEXB
dphukL6rhtJ1DMK6DZjV/XAGsziupm9UXTcA46d7s//ShS9l9HrdktVFM5lmQnqROalLDhrzJfQa
rk3pqepzHx9a4yQ7PuwRz9yi8K0ag/OR4TzjHZZJmJDm+kHLMGZookM5aV4MxWdkPPl1g1Y/zRmM
+Pszp5Bmg20y3LL0ki4jN+aN0X5STLct/sKVinaX/zVHLOwZDj2iqYrmPs8HBhFrnf2az8HffP4z
iMVJJTcWMCsHiD54MaLHyHmcx4284vrn/23F4sw0utNVhtjIiFgdwuCuS44VuhWhztiZzSe12K7L
gORsyZahPXocQ1PpgHV5SGPqIJoG5qNkfDU7e9da2b6f9V1ldjESNf1NMjv/t/VcRg2mRVcX2mC/
3Gunfuj1o99sJTQ3dvlypI6aoktgl2CktbOzwke5dVxriz+zsceXXNXKLJicrQKiBDun3ff2wVBP
1lZSZ3Vv0IEE8YksCJN4L3e4Jk9hqIygDOUPRoBU075Pn1M/8KxkK55bXTX4xKh80KdGWHcJFepW
g45ziaOTP2jVPs1+Wlu+dDUyOYMQodHZeY2DtNVsH2vM/NXOv4/Kt8Txevu9PagujJrrTmh96X7b
s3BCVi+lxaDzBqslJJCibheOIy2x7mB8L4zX61hbhi28RBMEvVyhu+OFtXFD7aYfPxlwPxTti1o+
9OpfxMJ0Kvz3pRYOg1J5Ugc6aGquf0+tKXIpWR6YpnJ73aqVfBeR5G+gZdM//OSS4jtL2Ab72v9g
5DuL+uEc34zdrjBvigjvHt748hZ7WBjwxkmd4S7u3FkZUTOmk9Xz6+S1d+JbZ/xg+AKT1jQn9hSy
0VX9N2HzGegiF1X4cxMGCaDdUB8y9bmsBga7HtXmy8Cc5mz4cX1xN47bsgwHPbpKZHHc8g7+ME2h
dVu+pJK1YdXWUi6OHFq9xtxnwMjFDyP2yvZkoRM3OTfh4E2O22xFtltmib8/O+JBWobSqIHnTxBS
3xXFB7V6f33l1h5Q57tycbD7Ki0rR0DMw/tx+q5NG/fxCvfgctsvnO5o+4EZ9wDYY/s6T9KL4sRu
qYTPSO0wD8W4i/LHMqVFIDO3TpwIWq/t/IUjqW21kuMIaFMvXrWsu4/T4M6yplOqR6fakb25zNGl
NvfGKG/4y3UfRvzJiBQ6rn45g7Mvl9Pn2mktzjmWdC+Vf8hxeAyz+aAwbyar4wdabzeyFat7hasN
wivPuTcUd40OgTGNxYkzmBBQDftc0dF92WLvrl4EZzCLg80ky9qJJ9a0jfpDZttePUSPPVLImfYz
dLZayleXkWZQUrNQLihFXh4As261niZJ4oJWCGkmntMdW/Tc5NlVi09J714/DOvG/YZb3No6Ov4N
6u6ct+JVggxjf2qK3dwctK138ZZdC0dC7s8PxgagLnkv53RSndrxrtUfJfmk6z//b0YtnAj9YlKR
iUr71H2z9GOOhN14r0QPTry7DrRl1MKVCGJqpxcAtch02e9i/6Pjo5f1UuT3o/o3boX6jSDBEkgZ
uvhlzg6YI/t6ltCk74WRfVuEn2TN8OJs8kwrROqIAsv4Qw7S976zVdIVViydishD03OIXijiKZfA
htkY3TwAHEXy7Sg5d7jP57g2H/ow3Dpsa/fNOdbCSGQE80LO8SKjmhzDYDcUz918Q8Zm70huEOoI
rtl/cQTOIcWvdLauehaUVRphXpP+m9l3Uvfv2DI2xUejd0vkem2/iIczgpRwgKiLXULVXd+OKWoe
3pwcLJ8O26+qfe9PxUFVd3awpdq9ehGdwy18SVZYWtk1wFXElJZ+m4aqi4K3HVAsc+7tYl9mPzvT
3DgUq9vlzMilSwnT1io18QmlB3s89gVpQxgN5pac2Jr7P7du4VG0gua0lhyVVwxfE9mTw6dk2oiU
xY94s/PJvTNWkWIZsmKX34vSSBeYFTdMYRfv+tJ/IeLauLK3IBYuJGdmr120NQFW6d9z+vdVs/UI
XF0o0RHCDAjRsb7Y4CSMqohJTRCPaJJSwi+NPLrxloTc6sH9D+QND5okF6M7RlyhNU1f5/ZD5IS3
Ecnc8XsjvY8j5dlG+O26911dOlhilDKFWvOS3JtDJLAZq02aaPpaO0/6Vm/n6kY++/mLTzPK+dRL
IsSOTPPGdqLHMKFOHhTS3p+28hrrWPB/ufTFzIPFNzLDPkILGVuod6aupTZP09Dd1Hp0rMKt8tj6
fvgPS19kPjtrTNXEAEsueZeVn/6ndWfDq24YtORTyQSfVpQCYqR0O6auTaN/9zEKN07oqkc1SIUz
HsiiU3Xh4nKpaSdbA2YSXN4gDb0wY1SaMUbe7IxumaQ3A6++6xtvJWhCwYheIVRN4Vi+4bDkRhzC
aS/oDdmjFa/3yHW4dbGTnNfrQGsvaKEuRvcYilu03y4cUIL6h5mZDoQto9vrU3aU0vngM1Azreeb
Vv9JQfqdQYoqnsz72NiqsK/ZCVUHsqLoWuXPS/dnzvKQDzF8Fb2rup3GuJq9MiSO2yVFy2gZNd/J
ITJR121eOdWQ0GGYUv2mA2HJUVPzLp98hfJT6ncpMq7fh4l2y+sYK8oDKsxVkff9pbm7TGT3s9GY
WUctyJz0p6yHEgRae2cz9egkTcyXkkbpiXyTdacQBXjqHH+jeRfykNknbhQg7xz/uWiP+JWgvdK5
TqvgstRbTqqcjRp298YPo3qfBMkO/WFWfXJ909lwnSsu4AJs4do6Cq1yaQKG5DO0GcmYPBWJKVcK
p+/Xl3rlXgCJWiUvNB5Ry7OSVyRdnIboqp56ZtKFQe+mUSTtlEm6rabIONSpo7iIxPxsx+LDdewV
H3SBLbbaWWTH3L0O7SPqV9JsevTMWOqubLW9vjVvYe2cnNu4OKVTTIqwKSnABFPzziLeqfKjVtZM
S0EYtri5btTagjKWgH4WhNTgUizAwnau1XTEqK5hqm6lqYhlyeb4yiwfgyxo/k+UIhRc1H38Ua67
bOPNvbaksM9sZCNpPkKNcLGkIyKu3ShB35vL2o3nun0y2qbaRUbeePM8dht4a0tLa5AhJB00oRV8
iUf3Wx/oCdZWtDP23avTnDr/RgkeonbjSKxFy/SM/Ae17Imbi0w3Ih2foI+G7ypG701F+NloTS9R
/U9JV99CU/wxlertJP/F6/gCe/EwyBuDDDDJLx508VPPoO7AUB6lovaSPnXL2bLc3pCerm+ktU8p
1D9RkVBIoiwfI3Zc2eUgKtUd/5myJ/kflSjZTcGGB1i5omE4/8ZRLz8hBdCmjzVwbH/YPeS7Iqd5
qXqSkoOt7q+btAqlaYJaivwZJORLKEvqkk4zcDYFKoZBlB1R06oYhlMrN4Z+Z2/1KazCCXkM1hAX
t+QZ+UaZGb+qK50cRDfVbCpIxkCUmbJieudkjrJLI/+hTJmbd91OccoW7xJkq0gOoZyNpsSSZKBV
Kr2UE1FPmT0KeR70dOWtqRarxp1hiL8/c55xkmu+PIAxxtb3tk/u/CjyCLjfExndWmHtapK1u27W
GqSFHK2YZcVE9yVBrM+Gyp4FBXJQPkiS5wRfrPm2GT5k1Hc23+JrfvQcbHE5FJ3qM0Mc5okFqSXs
/9FjZFwhRcrat1QKXX+4i4w/pqsyxpJHGIV6Mm70MlwuaRlGvRwLSEmZD6PSnuY2OnSDebi+jCut
hOCoouVDZiHRDb3Embtqaipxu6sDkzK190FElQxVEzjWOzX4QQ2Gh79k74xsq0tjbVFRdBWcO46D
sdTMi+UYfnnJWZcpljGwep9FH2XrtTNPgfWSaxGshL+443/JqdATIqTYFxcEDXBB3EisqRKq7zs6
F7tM3Ye0n9TMr9xY15XsOkedB/T/YC2L3/YYwhpJWFc9+SdEizfz/dyDSPWxDqJ9lBe3ajtWrlw6
j7YcvF4HX7sIheoh7DK0Od+UV6ny9E0nczs5aY8nfXG49+EZuY4UeHm5QYzYAlucjXmmfydWAOu1
H05wVNt0l8afqmo/Mvf8ul3iRy1d2bldi4Cinhs6dAWdrVde1fQbmhx/8fOpdUKiJKFOw8HlWQjk
NrBLh5/fONl7Jey/q5m0+xsIBwYG8wxQVFxAlHKtOQVVJQRFdynyiTKzyq4jrPl7QYcUg2wsepmX
B9pv+yEm1+VZcusZuTs16ABvtc2sed9zkMU9jSqkZtcizas5HyvrNkt36mzTL6Z52fiY/bhu0epn
P7NIu/wsaCBNlZEDpo6Sq6AdoisbH351zSw6jJG3gea8pGqTSI4stSZ7MwVwh2iejrwg/ajEzV/h
0A7JqUScb/ltmNTBaREMH9sOh6NMHLxPoFPvFKXZyjusfiEH+Vo8HVHbMhiW5DhJGwP/48j1vjVP
cbQz2p9Gmbhy/kHzX/78EwnxBKjaUALedGo7M4K/ucWrppw+tWRwpK30wtoX+g1Ac9PlHpiq2c5S
GwBz+GZhRGWdwi2fvYWxODkhddAmj8GYzIMTP2vGOyLd6+u0Fkefm7E4N6XcyWTZgRj6+zBGsey2
7HZ6s+EntwxZHBgDTXa100CpteaQVcmB2cxu1tYbu3nN8yPEQAwN5ZNnpvg1zqI+S1KddhBOQAw9
st3Q+ZhAjEzMH7nz7/VlWzXoDEks6xlS7HQTsS1IJdrsJrq6mXlMm42IazXRc26PsPcMpaLlaSoH
lq2P5mfDltyh4t4MlZ2pJx97pd2FTsuHm6htmTt9bns3L6JDmsbv6mrc+mXW4ofzX2ZxUUy60ahT
jMmj7bwO9L9Fc3FIkTeyivA06rqLCznSQLsLs7+gTgmBjf/9rvbirIU89Tpd0M2C6GEcv1foYA17
RCUmJl8r7/9PX3bZWJ2Hvt3Sakzq1wpv8wAZyxz2VLclhbKxgezFuTOVfJoLi9Wkl7VWM1fvApfp
xddtWXO55+u2iITy3qzMSPAdjelJUT21f26bFzW5D+vbfIuOuoW1OHtpXynz2IhvNA73eWe6dczY
9b7Z93H4FPcOs/76DfNWkx5C3QhZNN6wePnL81FXbTFVglJHu45/m05admAdP1tZcBszIZnXUKzT
rji8Fo5zkqupPPzx+vLc471HUENhe/mE7m0/1AqoS15QhLizH0Nhcxw9Yzjq/Sneug3WzAVON6lj
k10mrX5pbloNsWMyWtizQ+mdrhDJGy2ppMhrmRaSIAQ3heZ+khtXntKb65aubNcL6IW/S/W6beoU
SzPlIS73afWa+xsQK84bCAiY2q95a8usdm6WfjQKMkdcPcfdTtL3sXPw+7tW2+AirNrCyC4aKUgC
Mgb2chn7KVGMyGIZe/NGnU5h8RoPH64v16otZxCLg5dKZpD4ERB5tI+7hwpRPoTM5vHG2dL7FQu/
eIHQxfXbmMWemOvBGZOSD4PEaBadpvLrGMCj/37dnpWAl/w+xSIxxQUWxeKgWUleh7PFjnMMRuBR
wWm3pmqufZTfCG8qsIkaOaPSgSBLT/14bze3mb/7cyOQLkFUgkMkZBguvzv6KWo/i2qbodU+KVna
Ool/s41QZ+2DnKEsE7FW2WlyORC5d/rnVvcy9S6PP7Xz8botK96WkZ3/2bJMf+p+1klhhC2xg0gi
YvvjXRofpPiTo73L5+frYGvfRjS9k18W4q/LFg27o+scBQu4O1Otkm0yG3eYy3Bv0QW3sXprGw1f
TrEfJLh4i4hX6njq4NZFaWfYNXN79/9Iu7IdO3Vg+0VImJlX2GPPY7o7LygjGDAzGPj6u3yu7sne
bmtbJ1dJXtJSF2WXy+Ua1lpMXbFatXQo6OBF7QP/DzZ9bgZukE3MAlhnnAEMGzTMoPSt9xaSSXkd
PjrZ98Bmx8vrp/IGgCQTXeyYugWE5rnEAaEvB0cZygAzMAanNrKMJ7dMI3cxIupqBot1wqTAorXR
zFASEQNXWxAxx8t81a/5biGAxdZcf2KlZN9zqpfkSEXzR1CIeadpvjMB5waapyjJt4xt+mRAN/iD
gSD88lKqTPFUpORYO15MyzQgIkan1VVRhe8DZoxtJ9PVWFVGAhtBXhxo+GgHlYxkWvE4SQ2c4hmN
jFbxpfW/hGjP9I+EHpJME1qr1/FfYTKQcz2wpfYtCGvS7MDLCpOX4wHcT0fqVJHhr78sbx6jwDB1
syIqX3WipTypnZk593LR9V27QTS2r3NqRSu9BSyxZtuIZj0tySrHBCO4k1CRW823jDhdZPZuXBfL
jd/MW2bam9zM7ufgw/SSTR28Gmazz3srGjx+bzUv6eygygPWNVAu/YVBCThJAGghM/GpDcc2Srvx
cTZnLz30PRw2HX63a6fx18pTidTnP0C6gkDq3AWQHl2xtgEX6pkvffI82PddtV9/psvbX6hjAdiO
CNjIT/O1PGwno13hPwtEvgsehKGPOURdWVypDaIAMDkLcEK5FAAye5a1DqSYXvGIb4kLsCwlwHZh
ZX01EN2loGokQRPbH3mS9az1usKVIZzCs9aKOvPnmn2tZ1CWj84OhZjblSwvifnq913slTr0bOUh
OREuebliNqaySCc4VLO8DtxnZibPRbbufKzsX2zeiSTJuTU2WUEehGWtiwPaNZb866ibiFAqE4o5
SyAz2BhRP7fDZuaT01dQhmY/O3sTVDvaYypfB/yjdNN/xMjhSVNQ5nYFxJg9RmaaOp7FOMnfHN0T
IZJVhEM4WbQTQTZ/bvmh7J/y9PgXO3IiQtp7oy5TUAlDD+JCAfAZWRk6ljXOUbVYwEzGmw6+GHTh
0p6krBgTu4aQur0B30LX3mQ61gXl0xGFHzgggeIHiL3zfaeNWRb+bCLoCX6My0ua+RF4GDBmeTfC
T8x5ZOXPAfuL8ggQ2v9IFX7kJH+Fh8sSgvcFFxuIAwYz9tAGfXmDFPYMhfD0Rx8oKBnlfpIWhXSc
TfhVZ7ZeCxuvE2qn38fZRXfHoMvZKNweerocgqw8Qewtx3F88VZv6HE+DfITw8wbbymORrVsAreP
7PzHZc0UVnEmTLJuf06JlXEIY+XVOHeIPSLONZUy5eqdKCSZNzhNVptMeHKv6IlZrVerfCowkJoZ
Py/roghwznSRHBvvDbNv8Bd09PMr5n13/rAcWNhuuiC8XUb7FQjmWy/XmZ9uCcXPT8zPW61w4kzs
F8qNHlobWA2ITI2LEN8uBcFnukknKwjGFEis0C0FlgELwN086NqIdHpIx2hECm8uU+iRz/Y1mvAx
RhBCER1TtyJGO9NE/PxkuTLQz9RgNIQ1+HtvuAmG3dxZ4jxF7sDiWmMT6nUDaiEgLPEskm+igRHm
hj28d7PUG7u/bqmOlEgVNkChf0XIt5Dbd4Fos0bWIotGHoXkZnZjYLb4AFOei2gkMcqDnk6s2kv8
kSod3CycjIHUkFq2btTbj4x9NPPNlM1ROmvOr2YNfen82jMt+lZksjyAy/NlHxi6i1x9cv8oI77g
xCZqY6qbPhQS8LYLeDSnW57vWSHA/wHkvOfV4bKr0K2edGYpSmnzyiAQILqYvVvXB8qLeKQbbn+9
LEl9qv6oJh1cXoWsYyYkAcZ5GZFxIlFFNA3eqnv3zASlo9s6VT+MVARCC/o4Nx5966qvAyb9JvNr
lW8WK5p0qEs6o5COMUah0J/sQC+bfBmTr9o0mm7dpHCFtBOQymf8/iHMvhkLPwBF7G1o3N3l7dEt
nVz0GUCOMK3CuJvUweDPDihLfQp8R8CbZrdetamsK1cHiaW8EAGiCpBbF+2hn/OcuPwTCy4w4OmG
MvNoI0XjGz98tOZfVk+5S/9K+pTv7Ag12ThC0tJhuqiro6b/G/s+kSA9OWvfH0dTuPMOaLD+9APM
SakOlUh5ZZzIkH1d0PZ5Z4s9Yh8tuL3TO5Sp53LAqDx6TjVLpnQNApTcR1800OYl10AM7rcYlMVZ
sh5tUkYk2Mz9zUjvG2N/eXOUJn4iSXINZpiPY+GIU9s/me7GNbdho/MMagP4o43kGezUovXKoQ03
EDNMW8MetpW1Jc0QtSSuOw62EEBHo/ftS8E+6inmo+aE6b5AchSA6EN4OUDLvv7p2T9Q5ry8isq7
42QVJUexluGasFloWH1J+VNIQJXxkIwvs7thPXgZGl0TtMZAQqlM7K5V4lRgyYtTALL5ZpysMU+B
/5XFk65coRMlHS6Pd9Y6EmGLSJkZYr/e6fI+FVeuDolUJ0k6YjamVbjfC0ncQNfqNTWymPSRN/+Y
A80BU3o/YB+jeRUYkUh9nl/27boA5BUTnrEZvBkDiCK874P70Ot6c5Wn60SMfLosWvapyFGt/jfM
hkz8xks0GVWlaZ+IkA7XEExk9MXjiQfP2fB7cY6XTVungnR03Lz1AM2LlbKqPDKLdGOOezv5/f8T
Ip2fxWkDPol1siYPrGIMI/x7O33/fwmRb1nWdfmApzKeZriHcmu7Gm7kUx0Wm2a95JdzN6EQ34sE
HvFfM+crTfflXwBJYcP/Nd5AioXbAJ2YgQh7MOMdu9MXOrVxV98U9IZglO7yoql6lM+ECfs7CYsN
amWF30JY2nxLwM2TDHyzNr+T+aXIup2Z22C3NbdDGG7alu1cj31c/gDlvXuirHSEhoF45SoeTyn/
6jSvBkCvp87blYSgwOQFUVUUOrZJjXOQMSjrbEp4IK76oQHafxaFyRZIU5Gha+rQmYp0tHyv6sgs
VLOWYzBvGH/TorzrREgHa+hWx8TNB1MJd/78VJXftd3WGhFyvr+tAmMZ039W66UcH8L+yaEaH6cW
ga5xUVdEyCr7uNLmrSnO1LKOUZYfiuQVfUSX7Ux5+dh/ZEibMXpWMpMAMmi5vFI2RHR2dsWcRE1T
f1SOrhdZadYozQODC/jByAycH6u2c9EKZeOu8zHKAJCxKBx3U0c3bXOV5UdTl0BWmjQKzQ4aRDH3
4UhXa5esRbj4EEfND2e5CtpjVscs+Ju74kSK5CvcokQuvlpwcOwbtM6Y81tmaEQIg/2Ug8JIDchZ
oQeaa8/XjXel5bEUedYSA2bmgRTbHtiD1rzp073jz9FavF22C6XtnQiU/E83WkZhG9CpDBbrxkOI
Eieji5KFuegwXnSiJDNfg6bI53VFP0VYPK5VFtPUvy5nzaSe0hROFJIM3YJN9+kIKV65D2zgOj8w
887VNakr6CVEr9ifjZI9jwfM9zmEGL6mG8wclmYXedld22zn+suEkWx6jZkTmlxP/dOSA/JgF/7V
28YXA0rAQxGYm5KtOADc5J7IySNZbs837vLV07kNpT2eyJBW00bR3HGRFhXvp8zeMPbdH74N65Yk
P1tn2+qGSpWbdyJOWtXeSAezS6CS47y7yw9ivXjhtTYhoYwpfeCZAxATVQAZjTBYSreuxN71yxxP
7fcs0dig0tJPBEirxp3MoY0PAd2wL9gVAJoAdXL53KocLJ7rwFIUPh014vPNx/yokQUpPJ691NVT
kw1XoYvOkHXM3asBMyZ3qQmaAMvpdQSiqi1CB1mANiK08X7idrXmanbDaobD8J58/xGNSrN1Xehe
tKoVtIE5bmMI3cKokWQIIO8xmjazxfGyNgnwflJ3BRGevb+8igpLEIR/gE/ASG+AqtP5KvZAHDZo
ANp0E6OhgG5JzAiobDrgInEQJad+JkW6N6aw9efRgxTMtz80DTBR23IHwPvnHilsDznsy0op1g6M
NzaAKARiDGCmz5XKhrJ0glkQs4/Ztu76H/Ywx55halLWSjE2EpCgvQY3p/wS8AGeDKQAkF5PefNe
TWhpJ91DqAPWUHXOI80pQMZhbLA58RknAbpPPeY6Geiok6Byt0Fb5E9zWbzzgY9bao83LGnuitx7
q9EPGE2rd5ukzI7MYW2jOWnDY9G7OowZ1X5a4FEWPWAgFJGxBKbJwihxC7Zo0UPJw3qNqsEjkY94
NwadUhblng6OTSlSoP9g2h7rLaPaZbOfgkmQsXied+F4lbgd/n1dwJLa6Fr0VelasN/9kSUFUw71
ptxzIGsBQCvLDtWURz2NzfVuWDe2/bgAWaAztpeN1lL4lTOpktV6IFCv+7kEUgErBFTL7Oe3Fqn7
r0kSLLfBQO17knjur4TPQbNLhxFEmqVnJsfUJNMjX8oKJQaLtKh5zuYxJFM3xX3Xo4zX2CMBt6cR
kh9Zn3pbTlM4lgEt2HNUWnZzSAqavmaVs5Sb1hiyHU0mV5PCVbhrjGXhRKJrEBO3ci+pTWpuGAIO
eXVBsWY/j+ER8ISZs+f+bTVpGgdVJ/NUmBR88xSWa4wQhuFYy4q40Zm/CGaan0aDlh+X900nS9q2
hRpF3RaQZadPg3NsyD4p4r8RIVpW0bTs+LLtW42NyYgRx610f8/VAxjgtfRWSi0Qzgladgxjy4Ps
Y1jnlHdwMqa77AtuRqgqIK2pa0BSZRvQYwWKb5CbolNNTm1Y5VhY4z+rRetoWZzvafWDjeWNhRm9
cSl/dsSPiZPHLisOKxhk0oI+XF5MIjZEvoxsQXmKm8H1XNmfFqU5kM4WGwYmgi14ZN7M0OA7N8S4
Q1vmIJZ2nWezCzBzYdLr2aXGh5+XT4yM3hZgKYZmc1WO7fRzhFs4ce/MbQhdhS+d7CzioEEo1jt3
iElxxcKXy6qrPAz0Jhgpw+UEYoJzURUm3rO+yFmMGSTMPoxpEicV3jtkKRK8enpj0NVclRKBVwRy
VHQM4jo+l2gGFS9sITG3fw1ky1GAb9eDpyun6MRIDjsByywnDcQU9V2Sb5rkdsxhXjrYALX1ggAO
VUEPt1Ao9vJkr0ZeFrRvCxanhZ/vpqaO8jC/yZflJRzfsqq87coxbk36NnrGrirXo2u9X95CpbWg
iVcAa/ii7+38C6a0Z5Pj4moaHPAyfIEtR3O97+hPpmuo0UmSYjbQU4JpS1yC3eBuwuLdxMns/fqK
jvzYJFyTAVLFobBMMOuABAC3g6SXkS5TZ4vLD8HwHLFiXjbd6Oj6GVRezhEhC7rGAIH0yRwX6oDq
scLqtZu8eJ0xTGuum8s7pIweHMcUA0DgGDXlNly0rPpOayDINVOADl3Ny5cx2HXrTQC0P3BBEH/j
6yaEVT3JILr5I1NyIilNwHYSQqYF8qMaxITwYs23yb6zk11rbVbvPmvjBU7OeG+tuAQaRW1uBnb0
6mNY68JvBdk3ZlZRlcJstEBjko9JWPXiwY6v4fV1Gkau8yuZH5s8MpKIW89eEq3ploDTprt3i2u7
3iSYb22vxnHb8I+Sbut8d3lLVMaF5t7/JVAB3Z70liIJMzqb9Cwep3mKTBGcDk3da2axVE7IQeMj
WOFhW4DYOj+a4VwjQC9HFrvmr7V/bzwfWHgB5un/oskSFzXgZ0MHeUUk/M4FjUXfz67DGRqwjyH2
e6UPgW6WWnVS4OjQHQj6UCD4SI67p0E9YiaHxdXiHny3vfVrcjBIrwnUxMrLdzHwV/FSAj6KQGI5
V4UXZZ2WIVqyeF+FNFo5Me8nQN1ddWbLNnY3mI/TaI1XbBlML15YVr1dNg2lnrbYLVQJbfw5/wAw
ONHVG/EBRntMpw8z2TPddqkiXwzo/StC/Pzk0mgbe8GrDiJaluEI3Kzelq6bdDLRAxcArXD7FxoB
nQRPeqwq/pyLs9vC7oNOiJus2GHhbTa724WuT5fFKLU6ESNduWOL/oWhhbUDkQ9I1X7XRZXx5vUv
oXFstD2/4rd9spMTaZKdWCm1VodDGh71Q/m+Ak4qY6+4d7PmbQi2dW1GwS+zPQKGMbqs5z+R7yXR
0j1orn3S1QvWs8n2lnk1ddssvK2MmLX7tNwEbbnvzCuv6aLe+ZEE28z5wEhyMj5QHSK/yr/gzS1w
3X0XI7rSxrotGlzdAGtg5KKJ+9DUG5p+CVfNQ011IhCsATUSPPN4c0gnIuRluxAwQoDzm+y7meyC
Ptsuia0xU+U1CSI4DBtb4JhCheTcTlPXm3reiUtiAZLOlvHM/W1M3VhES2LlyS6kY7IFquzwVCJc
9XGXGNRBW5tv6+BlVRr7QNcQ07oYR5YHekg+jH5STDBlvgvtrxWLTEPXb606LqcyJAMu0JzXZqu4
HNLN6keFdbBKYFfWO4AOeH/Rx4u5amS+wK4mNlFa2hFIobgMoVC34noYrTzKx/wvHOepDDniYMaM
QBQykgATRmCBJEerz777rP+bzM+pJMkgUWbwjbTCdVe+9PWdN9zP662Z39PnywdduUMniya5aRbw
Fo3d2KGkeE57JyrBJO1sQLW2OntE3Bq3orQ5vObxGEMs/4kZs3MHbyiJmPtxr4N8X1qPng4xQeUv
AKr6fyL+OYAn94612F3LW7Fu/G3lP61+Q7qY6abBVLHVqRTJK1nUKuyRQ5EB3NjW2EcAsri8Maql
QqMnZp3Bw2oCU/DcUbhFg3SjSxCK2Dcupk4Zek91aXBVHPJPFhyvGLw/ZM6kcMYQWo/CIwoiyCnu
V0xlsmyMrCaN5mY/VMUm59vLaikd4KlM6WLxqoJ48ILw5+kaOdXNkHaYqL022Y4vcZ/eAUIDnXOX
hYq1ki6zQNDlmq5tgthPvkOMIc07NMfjnYAe6EmglrFf+YKqavfd1oEg/JNOOBfmAkJX5PpQycW4
oOSG3LQcK3/CSObooi6NYUgvmKKl2E6+B268nwFw/rj73pAlCtMMcfKuWFhUhL/tfL1lSA+N/cGZ
b0L/eTCPXvCUjhU4ScuND9gdXfPn53URnxqCJxv774IS/dzGTBouzcrwqWW/pfyJsA883iYTb5T5
1+Ud+HRegL8ruEnhl02gX8hP0D4EBG6feSW4ScEc367OEBXlqmNA/XRmhJTQFelWeJhP+4y598ar
KEoTGHdfr/q6f51DC/Rwlff639UBKaUFTHsb1SM5nzfZQ1KEK6IFM0u/MaTKViuNL4v45Jihi4Dz
Qs4fFSoiN4dUg2GXyHggmdt8LPbzsALxeo5ImkYV/eJ628vSVCuHbCqecRjmsHwZIMCumqVY3Q4l
Ktp9cUl6E2TdlzDVAfspzAABuhjSNTGCFcoVWAKOMcrSGtGPab/5S//YI7K9rIlKhOUSjOMJp/np
mWjOfJxDHKk4a0YvBlTpAE+jQ8P6dHAw5+fgaOM9Crj8T6npjmLeGFABLCYlQnD+YldDnLpPhmPH
q60pKn+60CDLhSkAIsQRRKjSIaUJm8KldLBmAZIIvw2yYevDOH+5vGwqKR5AcICh4SJtGQoDObk2
F5cj8VW7In0zP+b2dwws3TZVAC7FVeOMP2eioRAAxpGPEkcU6YlzUa2TeqzyIaoDcPM8Xk02KjGH
sD4YzjVx43ndekiW5Pwj96/RsPTf9cTDHuU7FwUZYMecCw9HwJU2E6uAx13Hmb/3gyPekxHKGRpB
KjsEjxIMEA3UGGGWIoTABnFtuEAQmrviJR/v5tR5vKyLWgTCXdQiLYCdSrpYtdllDlAMQSGbHpue
Y3Ryan5clqGyC9FMjLcX3gkYpD1frzQDrwZoVysUsL4HSGf5Hx3oi83/TCcHm8CWmLA8WDoee5KY
MS946HVYLee6bsNb5vgbjNxr9kTh5c6kSMEuSh3cJhRSugaz+7QDZ4Hzk1VMU2tRrhneIVg3JKtR
9jlXZqBuHtYTxKTeOwVPZJlEbb/RzvB/no4Ti/avHFxG53Iab6jdnENOWfUbo92v81e7vlozK8o8
kKOGdzWyE21c6hCLFFfTmVzJtK02LNMpEXKdYYuJtbiawigvg+00O5FjP5nIE/xnKwSWMHHR3wCM
H2TNzjWt5oQO8wAGF/guwJPVER14lNhfEt08nmLrzgSJI3fiBj305hN7gaDeLtmzT23riNJufb10
zdcCqNMavRQrGaIkhTYK18f8uNxRMBqYHCc2nETfFF8Ab7YZ0nGMMI4V5WZ1ayMplziWRqZKRdAj
4X2M2CL4lFApfAJg5HysYnv2gHU2RVO2CSuwPLSazLDitMHD/wMBLa4VOctJJ961gQ/XgRz9VcCq
LPIIagG2r4N6UWmE4NW3TPR2Ia8iWUe4mM3EC2i04N1PwcobPtpgRulszcopFTqRIxlHZhqON9EJ
vjDx95SkseWzTdGvu8vGrrogw1N9pLt4TjJkqhj0SdZqUxQrsBJ3vb/1lrjxrsCyPgPgtzU2PWY4
x/Wa2v+1wUe8lTDzCAtBIO3KdYMKYMJiqLyKQ0wTEKPYWouzJVb9dFlNRQx1KkaeW0ickZRGCTFp
hmdQ8pXb7bNj1pvBIoe60RmjUpq4iEUKEQVEySfTuZ0NHqxQCmZhNvW16Xyn9Fc69ZsMr5/Lqiku
ZoA9owqEepDrOLJBEqM30SkE1WxaPRjMvvHbb5clKE3xRIJkiq25dCkLIcHPp7hKp2glwxOIKjSm
qFTEdQGVABIeBO7Sqg20WtgEFp64D9JH05+fbaqbohOH8+y5/M/LHGxQHl6gIdgCzj1uTfHfrHZh
7HPylIieqvrFR7LDaaLguaq2gLz0nVv/lwlc/ooN+8vrqHIdIOIBurAIcSwZqr5y+jZxF2Cp58F9
jlxUxX/QcZuYq8Z1qBy9LTjcoGYAdHzpSHcu48SiaEfKbf8WHdGbufaiZCmiMCz3U0AiynRXGVHq
hgREiA0MfbANna9sCc7EijtOBZBJ+81J56MHPrmvfmlfN4N7W429F69O9uJ1/hPlM4/cIiPHzuHm
VcLao+t09q4ZWhalxH69vOqfqwvYdHSiICwWFSiglp9/GupfyDuCKSNu2z5yMzvinhN5E6opfM6P
Vp3sXA6EKaMdIzcvYoJuGbe6LTDtMaFlfWp51Lq/3VY31yZWRLZFXOd4/ro4tJacuoH9JzzPEFBX
g79BrRSq/y6afl+T12qNjfq2YZvLK6E6x76Lnk1c/iFY0iXrb3xjQOW8rGICNMNDa5ZOXNjZfFvb
pfc3orDuiJ5CwCfKZ9kJaJ9UIZSru/U2XFCUns0Xz+fPlzX63LgJGT6koIsXFY5PjUYoeHrMFFHp
ClJQv8hep4He9tOvJflpc34MsiGL3NGMUct9JnTeukBJ3xiWCYqZkWgCftWGAqgc64o6uOvK3dJd
4xJOlwRPTU4iu4+Be5i2O7BPJGjHW8KXMdM4TNWZAxA7+FFxdQKTXX7HlKNLvS6FBVlplIzffX9X
NWtMdb1xSsVO5EgvmaD1MyOoDaTtp9dhfpiqo+li1ArlsfCWNLuG/0UsBzxHAHgJN436yvmBpfCS
RsIzHNgAEOPIrhsGj/qOaNyk6jicihHLexJ+O8OQ9wT8oMAZeuB+HQ0Ysgh0/WAqXwzXg20SjtGS
i984B4yFI8WZm++S7JZ1AL72D6G5G6ptpmPjVmp0IkzaqMzs6p6VOa43x4za9tqi+x7IlZfPnCq4
OdVI8vRFn/boYoNGS7cz/DGuMESY1TcDfbWmvzHwP/rI5I0TBu94mUJUSj6a4DAXj5310upYSZXH
6ESKdD94IS/m3oWUMDiGzdvS3KPPfOKay195iJDSgB3gDYaxK8na0nLKKcNjL7XTTTj+Mi2KbOub
3wPLwaA7YptxsOgCUZVBCEStEPw0eBbJHp/mtcU6HwaBKH4blm2Ud+k20KHEBSojPxUjBYgDAWyO
EUKMgXT561i4E/qdezrk28n1l2cHU4HJDhjVlRuhRWRkm4aE0zdcyXyzhCTFAF8wlUaMkIDUT4Fl
DF/mkVDRzNSHPtqlO5jakqHTKexq/ztb1vBp8rqyQcKBBM95koePswdwnokl/UeL34JqLDo33ssW
nLxDVqfFLjWcaUCxCTAaEcFITvZYheWARVmSHliueQssbss2i50DkKtmO3ptWRz6zm8emqRdWUTz
siujsRn82J/dZteiW4GlAyZbe6euymjOxiaMFlQD78JuIGvkeXP10wAv6PtiFgONqI+mxQjgJHhL
zc6KQLpv0zF28sbyrorJtzeWn5rPvJ3m/HZ0Fu+BZCyct0Bc4OnWn63yHqjH4wadyqkXZQ4mz5wS
nUuYrjWTL84UFOOVNfQs3ebc9u9Jx7pjlnb+bs4nuOokSBHotH3AzE245P4rz9t0iMZxKvekG+od
c4Km2uXh0KPGSB1+jT7I+VtiZvkY89lowDNkNaUmTFAdvVPDkTx9t/IV3H04FAy1sj65G5MnHxml
oHi57LM+FwIRJ6D0JBCJkRwAL9X56etz08mIyF4u831VH4CYl5u7pX0FIm3U5NeJf7SNw2WZyrN3
IlK6XuZg6v3KQLqlQ+NxY7UZch/NY9qsH5flKNcQ1UZUodGshpN+rlrYt+tUlZAzzN2Bo9u/bvPX
3PaempFrtku9jH9kyfXuealA3CvyzKt3IMF3c3kcHBovwTen2a7rti9Ala4jglE8LUQjNapFHrLo
mBiR/DP6OtIOLcHIAIa3aftQ89tu/pFm35Y6zt3d0u98+oLTHWGO1WqGqLY2tHgfyu+Xl/mz/z7/
Cut8mTF3FCRDhq+YCvQ3Js/dUmwqc46TbMObt4zGtNe8Vj8bECTaruhDFqjCst6Vi0lWmg1VXGC4
qGmNnUODI090YhSZXcjBMwQ1ZA+1TLkcl/DJa8q1xv3HvWcnBMHvlHWHIQuvPBslYmYVPM5sPO0G
2h1pDWYsAHIH/920xFd4Aj4ZTzQMHZ6vb0LQmUwKRPKs/ULDX0W2RHaHVTU+DPZtWu4wOLysugKN
colPhDrnQk2WlGnnYFNndz3kxHsfsnFXd47m7lecGygnag1IomPKTM47mKgMJjWQVIG/DlhBdteF
Lwz3PbsPQHrRbVl/yxJdi/BnvyBkol4olhS3n3RsQJszhmMH8+nZr64vgFd+lyQLOgh/XT4YyjU8
kSMdjCQM66X0oVvXX9Xl94FtCX+8LEJsw/lT+VwVyTY68OegOQWqDN3jatbRDPTwyxJ0iyUZQmD1
vptVUKJADzW89rGgwaMPAF9M0mhEKR3JyXqJ9Tx5drAmyFFLgTJVcG/4P43ei9YZyGFJlJAbTpKo
B5bOf9cOJ0r05IMHBKQM5yJDux1nHiDHaw0O+HbuF3pXTXRn60BVVKZwIkceQONZby9mBjkZqa7B
WbMdvHKzlqnGV+jEyJY9l5MzmhAzAk4kxIBRxrpNw3TN5orUOIJEjLx7IIwVaLuSHDR2NdQMkPds
KF9RLeGJs2untLSP7hgQwCV0Od1i1gqpq6A17qhJp63dLdXXgLPp2uoFByTv0PpzeTeV6p98lnW+
m77dOYih8VlBMj3XCfnZ+87Gr58vS1GZ6any0pkjVb82S4JF9vlbODTgrcPcafuIjoPMXBGhvaN0
flmiUq8Aj2Rkw0SMIUlMG1o0mYX8L6VBsstb072q7alAfbHUQYSrHAqGpUQ7DdomEROeLyEY3oa0
FqLG0b7pkvqBVl58WRulz0dFSpgQaF5Bdn4uI0uKfFhNFAFaoPGnHWboD5Z5GKYdkNtI+GB5WTSM
mhEflRvD8qEPHilPREqSTMMIQawwI/PrzmnkkyEu1+XIHGfrVYNmtz6/+YC7ghy26HKDNLmdyy/C
tlupVaGqx6LV2KxTGhHvo7NuK35Vda+XV1Op2Ik0KbPhMz6sjEFahlRXAMZxc0DSoY9qHUzO5/kz
UArhskTAGSIYwhDr+bYZa1f2ldBrcU1ANQ87O2QbiqbLoTfi3CcbvryhgTte2vk2Kf1dAl6Y/64r
PgCpL3RkCes5/wLG6gakWLiLMqffJezHGGQbhsZ7M6SaPfycyoG3RuoUlUxQ6H5qyVuDImyoqK3T
vr9FdjzbJywYN8MCYNhwXVBfdzPr5bJ2qlOO/j+CywgSEdqea9dMYRNSE52/qQfKrY6VfZy2PNmO
Dfl1WZLKg4nOPAAUCEpMGZ/OqMBFEBqsRmnRnt7NZeUdmI6JD8Kr3gm+1d7S37s05ejZQmUSb0IE
p5oFVsbWvocFNgGgItizz7V16eSlc+EjD14lkW1zVHKf2zCaq6/uck+L+8a597z92g67y7orV9lD
wgdUsEgdye3pJPBHJ+UeIibjm+GAVAhP+SrVPFAU2XeCcAJdw0h7+5jVlNyN1yXMctFGGvtWFnXL
vq4f5vzRY0j77Hl/13vXlrVbqRNzBBvkA6mHy1qqdjhAY4EDe0J3nOzuMFYUVGiIFD1J91PAd6LZ
dnhwgxs7P/KZRr7fae5elddDYQ0gUA6ODvQ+388Au0n6EhrPwbeV4HXywNDH3gN/yp83aa+DfVUc
UDgCvP2EQ0JhVHIFVls3GMtqRdd30F63ixOAJ67LAKzsIPSwkWnaD0PQJxotVZEPPI8DDqcQuLZo
xTpXs86tsWQMcqtlNzv33I2mcMRY8YTXL1hVbkM3HoPfAUpoqE1siPufodjFZBXaQzGqiqFCHN9z
+QlAWAw+AOGIWVec/nDaxyz9edl2VI7+RIYtNzQtvpu4XgcZfeg8WtYYMXAbzOaP3C1u0IxwQDn9
65AuH0htRtZIjk2hAyBVGNPZF0jOAbkcxMcBvqAGJ3AImLS+vwPIzrU3zBsXDXYLzXX+SJxI6SWF
Otk/9BGYBfzU29SWdjGuxKljo0lXb2+4vHsf1zQRJIB8eMqQuX1sTcNlO8sF0WuUuH6a3pDUKQ5+
U0/2biwd8yoPAz5ozrKj+DLbtlEPddG6jTfy+ZZ781TPtcgyuLm7N9Zg11BdA5RSBM4SZg+AkvGJ
vGfyWLH4C5wx4LSOrYWELxoyLluVIk4hmLEWFJPi2fDpoT8ubbiOLp4MjB2sNgWP301HrSjMEs1W
qiQh3Seg6OAbPvWWenVeFlYKD09zHufAn67DK7d+TK2/kYMYD4gVNhHV1vN9CcrA6XEHYF+YeU3M
H2bbHvoZnjZ3dfAsyiPpoByOWiNQBJEqOZdlGXbjZH4hUPXuEv6KpExkZgdSFiBTuTfqV2+8Ht0r
Nr1mnqbvWXUUTyVL8eVUWR3NOkQl5nLrt7ekOlrEAPPfnZ+9kvVw2UhUUQF67EWDkI+nzifapdz5
H9LOY0lqLVjXT6QIeTOVVKa9g6ZhomDTG3nv9fT3E/ecTZVaUQo4A5j0IGstLZMr8zeBn45injuF
pd6qufw8dp+srtj5fr4vosZulP5OFONbUzCva8n7ejn82lgB8GKiYMw1419f4aQAEbaN1mItN9/a
1uuoBbacK/hFm1iwiW8s1pvG3xKnWh8xmYg+F98hGi12tzCMSuD5jHiItU8DHE9hlNxBamIn1v1b
XeohreC5WiiO5r2n6hbjYC1TwXiKZyVtcsA3ywtF8QLJ6Bp2S17fmgW5/JXZ1/SXR6DfR9PamdbB
8vYJ4nMRtcB9vKU5t/YalHS8WGeRDhLfJSuoskKvbjFMd/roSqIH1YAJUIWfAWeDLhyT8Ur17nA9
+vMvDWYXJYZfmIQlmh/QsV8G8wUD/Ty6jZsqxcanKe6sFPH1Nrw3Iu97F1vNRv9+7WiCGIM8AawF
SvfLe02psiSUm9xRSwWn4sw2dJJdQD8iXI/LI1xJkBCBoKuKki8Q6CXD1SvUSjRyaHGd9gN7kANS
dm7Du9BqqisDmfzL0da+Iu8JMC2Eoo77q1VxsnXaxEPp3eJJQerz8svEWsbqRIx3klmS8T52luh0
rbf36UBeDr0yp2eRF0ejkON308+Pmdp77L3IaTIQS4m/V4wtmdO1U5hQXF6z3yXLdZHjCuME4yXl
fGgm5VqlDcvNfxsIvqsU1S5OVTstgn1uPk96cDP1+qEWt0qkq4M1ZI4nKpZs2sVpkU1hKQcZg52E
b6DHaqG2i+a5psF8eVJXTkJYITQcEP9T6DwvRtqa9IvZk6S5Untdmd2Oo9rRS+mHkDVHIR2uEm/L
bmMFjTabQXGh0tDi8bR8s6iFYaD2S8w4vNLyY6hdS/6hSo68PTPzGExuanzRhNvM2svRZ+yibLxz
NeOh/WPxXPJqHhTop3B7q3ibnt+1rWINgTDyOyKqC/FBVT4Z2p2J020c3FjJlj3H6hf9HU1bsAe6
YSxDeuzMNNYEjfiFWoM7DKpdbB15awcCxQzml4rbLB15Piwvkce+bSce/WLjAKyg49I+Z1JxEyjx
82BVT5dX0Opm4fCRYYFBoaPbch6vFgcx5K2YO5I1guArMObYx61oq8UdGjgI+Hrhs5e9hibaduGn
y8FX8lkqVb9jy+exsfCWxIrOOZBFH5h4dCsFW5DVeQcs3gsgJoELUvtAxHRZv8DsqwhMDwXJRDB3
JlAATRzJAsOryyNZu58Bes0wPlisM1zlfChaC89dbejo1pWVH0I/UO1JTf2n1PQtt9OG5BC0+V1k
6AQHP1OPamQH/khi6Guf0Vdvrro8HTeS+V8X1XL0QEZ/2btA8VuiBtKRpCFq+bgVlfwukeweL+tS
e4eSeaOKM42dA1j9boW6XWjVQW0rB0n1Y5g+VqZ+jLXG9migRnp445n6IZAF0PRbbb71qdMUA+kO
KlTqkq7S1W3kjxarIOuwk4+u2/gt8mzwJEgUf47U4koN36RasWW9/ySnyT6KKrsSt4geawuF5YE4
Ns8RktvFUcoHkcKY3pwTKnB0QlUajuCQAaXX1Uaqvh6Jd4/5i6n4K9U8uYOp35VJOz9hI1U+mlJw
rLtkpyfG4fKSXDuxaNfSfteoBMNYP1+Rg6gIERxVvH0ApBT1MYzfQ9jE6pZKweoJMuOmeQ4gm/Sh
TJmNMLiaCF50XnqevAtw+tlrYtWQSAjd584cjS9SK0nHNDCK29qopVtTr6QbNSvQ0pMsf+tEm4/i
5aK35vILGFZIoMsCLTbNsqLNZhV1ZXfhrZe/t8JPudkZqCXLhzI7JFv7bG2qTyMucpsxKKramm0z
o+xrKTqJTF14fOiVrW7/2t1wGmfxyPNST8zrljiCnOyFEsCZNTjCUF9hto1XSrBxfKxlF6fhFiuo
V4JwCHsmMmnepgoBgOKlD59Fwc293M6t/eX1Kmnzcf/hw9E0oNk/i1YtM4spSiMjU7hjKYGAy0yr
YagONZCveseW0a+rRi6VnQ+eej/iV/0qFpX8KGjWqFw3RtrRqyykYa/HCtYeLYUSHyzcOD7JYy4a
jjIpSvLI6VMeij5TjWPoxcP3WIJa4Gijr+yCyecY9E0/vqlLC4MLGb5ohSx/lwe7QROq60TMhV04
L1slkz3UfVpRercasT7KdR+PrphaQuh2QZShgjd45r0mlBGIQcksHhVfFT+VspS8aWKKEpcgmRNZ
fi36oqOGkgcLMW+iqzbtFfLW0UKeDQIdv8Fs7zvDUzQ7EQX/u1SFhUvVs3pRSqUv3LEt+10bNeI3
aAvsdVUMdUhBqR/oey0o5Wu/xzjYboq+SZy07rXgUKegA8AvzoISUqLOlCzxaJUyep5N0sqTbRUD
II9oyEqOJgTur/s4sJAs9CPzPceIwxlbw/oZ+4V0lSpWeKBKMLpWAg/rGjw9Mk8NOn12mTPJtl9H
Y+Ti2dc6gAjxHmxFNf23LMb2Tp+svEbCMvJatGRblDTwZtF+ppbXfJfCZjSd2K+rH20tZS853lGe
rZWj6TamYP1MNKb32cgN/x73DDFy/DHJ4UWo062KpvGuq2L8EySu/ay3zEOXefIAxb25Sps2up76
Prui0CVfiQ1l8HIo+tCWswDD26pmhQnVoGTXmjYq6V2m5eZOFrrQd9FtzFCi67w7US6E6jiiM+S7
sSwKd2nL2rXHXM7f5GoECeMBGlSdapzK0u0xXsufiiEKbvRqVFSnLKYS5s5QlrNRWV5ruyEO/H0U
0HIQtEl6UashnMA/Y8tuy0ouS4+F1mWAOnup9e+EplJuh16udwpJ8D/w3csD2hpgUwtWRrrxxFg9
3meSB302TlRlSTauqobVk+JpHKGu5smHoLyT+69xeK/EdhYdlfxnNbmjcqubm9z3lQOBVw01Hhif
s3z74lzNu8Yq65jMAJLwLRSxe81/jzH9QO7lIBNu7Ls9XfCbMg3tOgEAr+Ybh9LKEYhgFjB+YGWI
eC/7CJkgTmmgtzlIDcmWnYN22/Yqu1JE+mHLjG/ldCcVpp/Jf6Tiy+MvKWo1HQ3ygjyuEWOgZO0h
LBHDarTkhEqsUSnxDcSCaEvbai0whCcIjHDXtA/6HJKQaLXUCNS2WlC/90Wq0089jt4nTwk3VtPa
fFJVQZhQxraDU/48KSnGnvO6BDDt1Sp1tFLNryVxaBMbeVv0kzi+WnfypTizp1bvt5RtVjIvOpkm
aBhqO4iyL6I3yliHU090FS/oWmy5yLyrJNxywVxJB1AJhKCv8iQAzLAMQynSLIKCdEBqdpV2xIGC
G/uTsfVUXEvvgUqQrzKTVACWq3PUh0Ip/BCqH3P1VtKnpRg3wiRyGuDoWKTqPr8iiOIROHevero9
csl987q2K+3E9+PbzJeMm6DurGPg64DJuQ1v5KpXdpKadBQtaj323Ljp6YsmOirhctUFW+yctaIU
swXCX57xv4CAzxeF1YWZJraYWhc61YJgsoMk2yXTt0DJbCn4Bn9GTtxUlTbSm7XVcBp28ZniOkvl
KiJsq/W7Iv2kjOMh2TIFnH/7IqdBWkXVQV/NUJplMtokSj12IslxR53aV4KH2G83BBS2QszL8fQ9
kVdsbJ8QaRrzhb3gSW7CP3+zzD1qmkJIl84V6PMYVSkaXVJjIWWKxXNWC999L9ljKrCRu88Z5YfZ
OgmzKAi0YVLpjUkYDNSL5CGHoxCEd5FlJ9ZO6b6k+uFyzrly8jEshgShVUfqd7EE0pLqYarV6NyP
gZvnzUM0GbtmUCEieK6Rjhu3yWo4NC5mXuvcXVuEiya91FuJ/N2j2ipNyU4rdfgQSHopwV2x5ZK0
ctaq9KD/i7ZYF/AwBiEaiVYJD1Nf27L8Xsd3jbYP6NBkW4fR2qeDrQF7kB2MyNNihagx6ptBP7u5
6P+qxs4yDkP/M4k+Wb3nlu37oG612NcmEx0IAE4WSDhKVOdLUlUG6uZ+XIK2gxaZe4U9Jepgt3Hk
jIExOq3e/nN5tawcGFQHyGHhxc/50OLzpcGQW/ks0ZDnQMUG/cH3tYNMdmxfjrM2MtJDhXc7Esgf
1IXMcTRC9hoA23rXTTdoi9rwaIKK5HCL8rkeil4apy96EEtgreIhbDAlAKiM6i0XReBon0dwfYV3
HLfqtWsLRIc/9j+hlthaPYzJoySg6jC45Oq+10tXnnTHYPcl5ve0dpst5ZW11JUP9jvkYomEbYaI
zUBIA2e9svhskbeJQ7pThfgRFKqdz+xaul2zw4V4SCzL6T15A2O0kgzMsCnk9C2SDlpK58uUVmVX
RRMznGCYGqJcbQnVXSOIVya46cvrZivUfCCcXASJ0MmKMMsClUN5NEvNFUhcmyGGsbdx5awdLeDy
YVxgwMYXXewEZRityhyBn0ZdtvOwJ3BlIX8Rhn4XGenOTITdMOQbV9DaNXcac3GcGX6kB11EzARv
+6xSqBC+XJ6/tf1tIDegUocEXbHcDB64PrUewS0WmofYYmLHA4A7c0M7d3XufkdZ7oMMPlo39eCS
p9aiWCG8hrF1P8N3BQO/I189dP6WB9ra1jsZ2LLGnzeFpE8xgGs9+KInj6b3Ux6uwno3JY9B+qJ3
/16ex9V1eDLCxS0eNaEshnO4wLszB7TKdlP1uqnTv7oeTqIo56s91OgmKvM8Vgadiz6ioB4Hysbu
XTsfT2du/hEnWyqn7yP1FkEgW9vycJTa90p90sIfurb7i0mbZesAy5mc+4vhtFHbGFLOpHU0BSKx
cZXwiF2S5b1ejrO6/E7iLEYU1VZLM5oRKfNya+MfZiE6vRTt48T6qnnqdRHHf3NanIRcnBZG1mvR
NBEybSiMem4QPNcj0pm0ELUfQbfV5F5dfrCU4dsB1KCrdf7NRr82E9mYDydfsJPuvgCJ1oVPWrzV
MlhdHEAhZl4fumXLbTV53SiLKYHq5IuW3gnJHqqyk1m7knrSX3y1k1CLLZVRkjMGhVCjcCvGsi2n
7S5Jrn1qI3F8q231lVf31km4xWJUQiUQrWqeQrHcx4F34/dbjuIf7SgQmaDg8N/sLRZiGlppqLbE
GKzvpfI0YioeDLY5Xjco+097OHvoGibFsYmOOMI5evi5t5715nFEra0WPl2e39VU4fTXLNYoeFH0
4VV+DYZYbXVDN882QIx2tW8X+o1FCiaLsI9vgmy3KYPxq+OzfPYAAcEuECkMSIyLPEXQ8YYy6xHZ
A1P+GitUmsr+XmjJTaT4MFq5PWWVO1TfYHzDwPa2zArX41OUQfKDPAVg+/mO6eiJ9qEA06OV9CtF
6TAuS+ys/Szqna2mClKTcH9T77uqV2+quHE6rPX/wMjC7qePP+vVLUafK20HipTRd/2XPtNdT67c
0ZxV0MtXz5KvKPPuiiFmaQw7X8PUrifn0JvbKt10JVk7Ok5/ymKbAajFX6ZhIjILpnuwE61/eZmJ
pX/cWG7zmJZf/DTQYsYbWOwzJ4tUzSD9jV8VE9+Awq7zT3rXYuF4KKm+RLQNgq0e0lq1ZfY5mVmq
sDMQqTz/2MAK4q60mG5fyW2UAjT9XRGfUmkX4QERRw/BeJ/+BQbzLOZ8KZ1co5PKzmpLYpYU8sud
HI5K4upR2gMcCYevUCr658szvHbNnY5yTolOIgZTWKSdREQ0KyPhJi7QYsjtYHAU8S5KtirV8+nw
8XP+75xCljiP5knlGMkFn9PIMD/K62MBpN2w/r08prX75veYPmIZpgrw8jymcWid3CvJRvDFC19S
i2FOW03N1SMR9zWIbBSwTGsJsElkSc9bnJAcLcB7Z3JE8UlTE7swPpn6P2B2k3y0Q/Ut9x7abGN/
rO/D/0Iv0Tb1IGixORK6KYd9L+/TtnVTfMHCv9BVmP2kfmGZOH0+dDeMaoAwJRMpzV8Db1+Njuzf
yWJvS8p1ErnG5Eybrsirm/8k5mI3GNOUZFJOTJ3SQWzsE5H6MLX+aC9oNzrKpN5OF9xQ+n55+ayR
Is7GutgTYWcKbSIRN0s7p7KuquZe0znccXm8BdEpCo1LVS/I961se/rWHln9pgDKwTTNfk/K4oaV
6ASCPAQfn+TV57aPnsK+d/rgNRG2ZKVWd+NJpPmXnOz9ZugShK2JlHuJWwSBq8AVLoRsd3k+1wZE
/ZjVowA/RcD2PEwudQPAHbiKiQD9wYgiiH0+52imqt9iqd14/q5GA7mJDQT/1GUbziyrVBJEqEKC
TMrkKSBEAycVyiekIZ3LA1ubP7iD/4VarE+lkBM0fggVCPCSY6Wh+Qzn2y107XA50q8C6/LgPA21
mENDy4KuSwmVZze1/E22HvXivi1vg+JHjI3q9E2UXiXvKHdf8vgZBSpry8d17Uw9+QG/bMpO1gpN
WL2mpUzqk7+n6bVo3s7Okqb8mIZb3ae1K+k01CLP6UpPrS0Q8k49GT/j4DXOQjvXO7cQWDggUjs1
2Zje1Q9JoRJ4JNivD8LrQqQLcd15fMhMuwJd/LktArfs/oLJAdL2d5hF1qSYAT00lTBkkTdNru4n
QoSDdgTbt+EFtjKH8KqRQdQBQsOLXMwhzqz/87lUQSM9G8t814spJhi+8RhRVXO1aoDK1tXVRj6x
8iJCxw2aoEmHlqLiPNWn6wR5/CBNg9zR8lB4Bqhvua3MsXJ5P8zLfbEdaBrSiZ0t8dCTWmyHqVS8
PFV4GKMhoreuGCIZgqzQN5MKR4IXkFRt8K3ltXEhyk/lHrdK3E4X4yrzjophOcPeYBUoUKCTtkMn
F1u6VkOaQDtiCbELZdWONeFKQXLQMPyd1oSHZorsyu+pXPWup/e7STc+iblkm2ZCJTVGiCl2i8xy
Yjl2L0/Sykmo4ZXGITirylAxOf8U44D71FAAaszqGhtPspHITqL3tHm6HGdtrWlQX/kH1+WDQ6HR
ZQJVLPrxQ3PQMJz0gisfBCLqOWpzNNjH/7dwi1M3l6pJNKY5nP85twJbsu6j7iHwPmd9Z28q+689
A1C1BhaIyy3Y8SXBNi3KcKhFHRpz7yZYzFmNHcWSW8tAfe1au5ryu3yLlrn25WblbkAdHEkfuoi+
3GpDkPSQHSq3URInS/7Nxk+9uMWTWznUfymE/2+cxYGE1i/dBYltpJnHDhUg3dYE1ZYmJyk20Y/z
S225ZTlZZ/8MReYFsFyN/lBVakgsQ3oc1EdhQIWts9HGa5sOVfk9hPu82KO9hJjtwdwqta5+RgPU
2kx0nduY81ScnEupbkR6Og6/Fmkj/ojLb4a2lzuULXGNQtegPSTDxr5YOzJOQy4WatB4Q1brfEW9
rpxpsl5SRdg4bVc/4MmoFudgoCtjr3WEEMrgttTQaUSItKvCOy1OvnSbspNrBRC2+H+zaC3eb7Ke
1IXZMItG2b9XwYOBUUkS+A/UwK4LpX0RfHNvUahs1Lf6r2BOZ9EXl5qVW81YWIw2qK/icldGA0jG
Z6F99/xXM7jNixfJ3FXKp0LdyCnXXgRnkRcbJRRkORtNImNT4QoVQj5NcKvp0UOl55/rItmP/TPE
t4Pgd24cvYzKq9RtSehtTv6iFhIr+pj3BZMfl++J9wSi0W0sJ40eul9uDNnEW+xLvWXzu3oWIV+M
uwnAeGl51Y6jLw6ZStRAcrPmxagfvX4fZRsLee0OQdv2f6MsBUBncGMuaETRVO70ltt1P0lHWfsm
13bVf7p8g6xkDxQFROjBUDLxvlnsmtAYM0j/HEWWCfEmPujF62gJL5WY2dCvsO+Q7UQLNjokG0GX
T3UVxtH/Z7p3uZt3nzXvJuJBGWjUS28NP7T1bOP6nw/UxYE7w/GgNSD5QSa42C3IzFk+ADxyJOmp
QGlKrq7GbqsFv7I6zoIsNoaW6qnXKASZhseGV3piIdFADqZtXPpbg1ms/VAwJRAFcxzzn6DqnRoV
LfPP/ZcAMALwm9+ov9iU53dEVmKeiZEFizBx1OSVfpw57UYNjdFi6+OszhvEJa53iikfBC0sGVR1
LhKq8B6m7t+yfzH8F63581cAA/odZb6hTi69KaajlAhEEQwKpYldmjvd25XtV18paeFvLLi1OxYd
Zwlav84dIS73FZ1uv5bncEb6UPn/9EqJRfWrrj0Z01Hqd32LDMHGuli5ACnQGgbkePA0VEzORwjo
2FSTORlMtAYHV9RsjF0O2Nm8LdVwY3xrO9jgFARgS0oGlPA8FtatueyZM+4U7+E8vrKkz0H+Zg6D
rTU/JmVXcQJfPqjWVgnLA9kqEibgO4uDaiz1xI96ImoAFoXGcwQVjYbJc2UoSv+nUMv3PT2HWCvj
OZTQO/EQHwX5iwItf8rNrT7G+qh4QlnY09MTXKRitS97xeBruTM2VfKewRb/xywk4Q2kdvFSG7KH
xXKe+DeA8JPbZJqMW32U8WiQJCu4AuRjoExioaP71GWp1OL/HJSdKyppt5G/rdxJwBtkyZqhvrSb
FrNfaMNQQ48A00w7luKqXj9qeWcnUMOUPEDw7evlT7C2lmfbLZiw5PyqtThLfb0tuqImXtCUdpyj
+vJ1IB3XxUcz/AvKCogp+CPY2yA9umxuCGqVt8o8tqmspC+DHIw72SjuKlRrXcBp93gphEcGv4Hp
WHtGG+hmzMocPBU/7NcgUaCHRiCLtUr3Xs1MHJ+BckgvUzjIkqN0SfO115X4KKup9rPUWus77NVu
V3etEtkDPZ8rNau1N3a8P9p6k5rPZhRr8UHI1b539bILgl3V6fEXLRBQrteV2kVHR/rpTwr1Dkny
pa2HzcrNhPUL9WL6kdQkllZmnR/gVD/iIo1k7H3u57dJpgCGMf78oENtBPAlfT80gpagd0iLJmLT
cUEt3E7geIjyC7VvK/5H6TeW/coxx2nK+W3MghXyB5phlgW5Gs58uNKG0FqMGLPV19VAEXU4pHlw
xfe4vPDXMltCQomDbg+PfQkoMoWqKkpsHCGd/hTjAyetLbWhnaRON8T72Pqa56++8hplG6ICaxzt
08BLjNFQtLHYKARWEZgsgdTXghtZj5r3XU46u+wh3Fxb5QHN2NDCwfixMt5C/+uU39db3IK17u7Z
T1ncLkODJ06r81MEoXI0ZLZ6if526mri98ioHaU6yumtP7kQxX0ES8DGZn+hN4lmNj6aQP5BdS0p
1Ybiwb5SAEh7CGVE2kMQ6LaYb5xya1kCtyhbBhrrrLe5OFZlo5FTT5+R3hTJ+n0if/fSgzkv5Gof
jdcV1kO6saktPb9MF9nwLAGJDSU0MnCp8zY+SYW8gp/SxzNiOv8qq3eylbia/lTIT7I8uMFwXas7
gAOX1/XKBXIWc74IT2KqBprnqgluU4BzMyUw/sfvc6dASxIoZED4Ad1cjri6ik6Hubhbh7H3B0Od
Q1Y7Md/n6iGdDjNSQjKOhdTYYXFl+Xeq5TYlFiJPhfV6+QesD3kWWWAF8WRefFweGEXSJVAhRfGu
yN26eTYbuufTDsRIxpF9Odrau5wZ/i/c8lEVh2VceBJfNRIDR5GPuXU/dldt6QgppsAQ+jz9tRCP
NJxT/X2o1K3466vqd/zFps3RXYC4znD96QpHITX8UsCxE50x/BwoxwFDZj/aiLl235wOeZEl9CF3
gzzPsCw/Bd2/4nSvtj8vT+vaDXAaYpFUF12XTIPIrAaw83NQVKK01wBBWOkRC61q/rIbN8BK6oMb
MeRoSEAoOS4RYkIvWf2kAIqfrGu4i2Jn2lb1T+gdjM1vthaK2ioKRYCMlQ/mY1aVqt7o94UzCN/y
zNUmsFTxToEtN0xbwLeVTBf6+ixpDW8HBY7F8lAbzURweoA2kdKXz255j++i6EdXHi9/sLUzFblx
6iecbTxOlkmI1Im6h2wB91ir4X2cGSpUMTVRkayvG9zPxlrkRhksMbvVBRPObhq1feKW/pBuNEpW
p/fkl8wHxMmZh96uKnaKiEd5MDzV0488fGtABowxvdFp69JcnV8LBTF02FSU7Rfza2qKXyHbADJo
wl3FMwTVRYz6LbeMNyEBMHR5lleikRah/AElD1mgpbSVGCJkY+ZRiSRk+sUsmu4oh2a1M3peuFXg
iYfL4VY2Okh4Awogh6n2wfQp8LvQLC14G2I0mXZbxqC5JBmfxkbdUp9cGxnNOuzlNWQQcA09/2gh
xqsWnkKlIynFIaiyXdZ1V0NoHJu23ki55pLD4h4G0gDZgFc7FnnLdkrb9zQda0KZUXNMjeEQGFvS
fGsTByWExicbT/qg1OIFgljqCha1UcMzGXeTd2yt8FOZjH8vf6G1bYdiBJanHChQF5apTEnRrSiq
vgT7AvJZbG8AVOyszrsqROMgNtV9LJdYaxZ7yTPfN2LPa3s5kQZSsyT++BtTdzn/ZnRt2igwptKR
vXHXeNMubxIEx7q9XlZ3vR5wz9d2KiB0lmqHbAyijWrIykafPyLFK+CgqPgtbvqqzRqo9WLJtU6H
MyjKwVb67p42T7BTIyG1RaOVdpcHvfZlT2Iur3tkMliUnVRyMeGsZHwTeQxlCULRl8OsbYdZ5Vae
1TpgFy3OsBQKn2B48syYsg5iP/woJe2oTdVRV6T95VBrTx/sariMTM4vMpnl1qusRJ00ynF5LzsZ
cEq1U10fdCfUfjcWgba2pZt2rzFZRdf5G2fMyk1/Fn0xUnMALOaXRK/bwdghSA2fI+z3faECLQmF
0eEsfxgRX3OmRhI3VtDq9oG+jZMkqAgq8ovjGxLjZNA6ZwkF0aOO6TQ1lWFveeV3aZSvI085tIC2
28DybY6NjeR87SNDIJiFT8Duwao93z+ZWY1mZRmlw3vorq+HZ3RSnwVffCsn6+vlj7y2bE9C/ZqH
kztxHAsTDItJqKaASz1m6UPU6YGjV+pWDXbteDVpb9L4Z17RPDsflTw2pgKun0uDQihPua+9qv24
PJpfBYDlyWOBgzCAqs5OvovPlqJoOI2xXMw2aqXqiuXNNL638TFJFDur34JGv9H9z2Nx5Q0vpfQe
WYVTJndCsU+no5Ed1BEQ5q7wD5hr9crV5R/38avKCOuQdKEahOr4Uv6xHjRfzTuY3hKsOcy52tR3
RvlHZD3/RRxsKDF+p4vEDX0+z4PVKR29QLR8sGHXaEZEPU0rVPQ27QVWR8SQ4JD9Mv1dnPOBUFRe
H2LuB18d58Jn1HlG72FIv18e0MeFA0XoV2V7Bhwg/HM+IGvAONP0qC81faLjA92gYeF5WxT2tcGw
Eyii/xKzXeapdStodRXwsuiKIbkhHRXu8kqG2wu+0R/7eqP/8XHjzdVbWmuQQ+eq6uIrSR66JZNH
qaEyPPKm9qC1hqPnWwpSa3OHevas96nAR13SldFLUeIk49E9GMfUe5eTt8vfZj6Fzzccw4BQzlhg
6ZDVnn8b3E67UU8hKKca0oy2lyIAEdwgZ2ZH6pXa/ns52vpofkeb/35yWkmSFypJTLSw13aTiGhr
YriXQ3y8dhgQshaWpGr0U5a7tLSU0Z9y3kViq9wLibmT8q/W8GzIr/LUIlvS8vQrt/TTLgf9gD1X
ErPUtYaHXy8c63YfaIcReaEhPYQ6IBTKjcUWO2hl+c2uuNxtKEVTZ59/0clMmkMQWd2gUHOqS2wW
9sIkuvGm5dRKFEBe0EJ0dWYrWItF7g19Pvot6W6ipa6eD5B4BeoRkSOP0Zcx0j91+asmJG7sPcFs
+YGt/Q0kkcpS3BL9rcsfVpqrD4ulevZj5r+fDLnuqYZ7c+5tWU8CRnFFg9Zx6MZcgXZjfsna/KYD
umFNwi7p74Zh3DjGViaDhyB1ZC4/GIJLho48ILkc5UOJXKD5ifeaj6B+VztxnWxlbh/zX1mlx0n7
FsFsZLkX054XUhjSjqucfMQZr8Mo1S4m8bE0/B+a3j7EZWxsIAhWNibQShQDgDbTt1m2ALQGH025
aioW8HQLYu2mycrd5e+3Mn3oEgDShl/Fvlw+aPpQC81IllE3zD8V43OSHcY/x5PMMovsCqSKUGRd
7v1JM+PSi7XKQYTAHRAuQVgXSWT/zy1liUP3e8a2oTW5nK2wTTq/T4hToiKOirmnHMvwyhT2l2ds
5Uabn38618ssIbjsllQZD1HojZXjC7d69iyXxwmfxC2ex9p3YWdjiiiSdKGUe76tLJTzhtJQK/Z2
C7HPPLaNtQ979Y8rHMwZS3kGyUELNRYXTeyrKZ1A5iydsNV4MrzShr9rUhv7i0k7ibO4YsYUPe48
II6XKvtgdh8w9M9Ig2V2Pm7UG1ZO/bMhzTN7ciCFsaZEZkuoETkBHXfaXrPcvEQpW+peK/1HUuFr
vSVstFKXPp/IedWcRBWaTJm6iqgTaB9U9iz531FCqIyDKLcN9QqlPB7HTSODoL9CoOzy9K4cFAAG
cIAD3Dm31RZHU2XVVRZlXkUfJXLA54CM/vMPCAHToA/JnSN98DhOqWfow9yoyjBEGYHDGV+j5CWc
NvKEtYGQ8sCDUUweyUtNiE6O2yLPwtoJywYCkNOTxl2eqpWNReL2O8LiAYwvxIQIIBEK60qrE1uo
Abn9zSg4UjmKZntTcbEYSqVQehRSayfpFLemvSVteWqu3EWc178jLI4HYWjFoSyI0FuPYbITMtTw
QCl7dqZsNJjWIsF4oTCJ7DvIufmLnSxsZRhY1ohrOmN6UzXUnUgi3vPQbbzj5Q+zFWjxYZo2DcIq
J5DFCuslvDR5ztJPAp2w1fZcIdfArpYNShDqfPdpi1g07hEj7ssan70eA7e3Mr/XBVQKf2iji7Zz
0/9Q1R9Tfc9rXdEqG+h3a26sw7WVfvIT9AWwtkyrVhxHfsIEvrzTn9R8oy6/ck+hlUBPXyd1mFHQ
5x9OEPMsxim6dhpJtnvSlsqzZamyYeFf/nArB+5poGVL3RTGuo1NRiKOQL1Rsb9Rw+v5dczLWFP3
SrBRjtiKJ58PLM8FqfN14rXRMSvcSiUF26eaIwl2kf40thbL2oFxMo/LK9LUwElpDfM4Ye0gQjb/
x282AFJbIea/n+yxulFqFad1PhUq3MNrKt0nW4iL9dUwA7mpbkm8wc5D9GUUh1nIKGaMQXnb+rtA
OQxbJkSri1ql/wVBBwjV0kSBzpMhTC0DGSIRxHRqW1sN2JUIaIShXUFWDGJliVqL48pLSnksHZ0E
3Aac4yIhXm9kRfP2X7xpaKlBskXHh0tv+aZQjXhqIkstsa+rXEE/VPEb7YQJN8SifQi2kKFrQ6Kq
xKPCpKvwAU9UJqo+VQEVPD0Rpxe9KT+PgVX9eWGEMszvIIsTD8pFhhUVxc8+rGxcE64bXeXC0I+X
z4KVmZuhFtLciZlbJItDp4w8KcrwmHYguAU4qhqAbHAitLMsfygry3z21LL8FCalthF45VCgKIfv
DY8zXmjaYgs1XeC1JlALJxSvfHPXWo+VfpCiuzL+VjcogTxdHufKZXUWbnHDqz7DN9SZXjfqu1bc
xUKxi8qKbM/FL2RjOa4sENw6IKHpwF4pLCzG5qtW0aZWR25ZXnVp7CSgSS4P5/+R9mW7kuJMt0+E
xDzckuS0d+55qqob1DUZMBgz2YanP4s++rsyXShR1dcXLbV2KwPbYTscsWKthdPhwoI2nKAsPaiT
KQyHAzjC6KYrnt3qru5Uct3Q0rydD2X++9lJl0kQn0L7HIGq+dTJOmYE6vLNrVWDiRldfNeNrY1K
83nuQ6C3NmW7GSajeagyqraD0ZAnPkVPJuvtlbEtnOLYYHP1CEJn8wl4ObYRInN89GBORE+sOrb5
90iseMLS9M1Eey7KxCAf0EGcoqGqGu2p3XTQtfViORwkBcboRfx5dwY6M84MaWNJ7RRgTgpDYXGA
LExhPgYicYdkzJ4zsRKoLLn3L1uImC/nLRxEAQAibPXqJZc34V+kOFBwAn0Ubr25q0+LF0aSKeUP
Do4G0qJG+VGg9900VlI1C2U99JZAWQdbFLma3yjSZJ81E0J2bCGSpCopuyohftyZ73b/qS+3oToB
fTVFP6+7+JLPnVnVY68K3GV2N48trL/z0vuwW3sbduzT/2ZFe17Kuox4JTE2hJF7itaIqqxvnHCN
B3Hp8kAb8VxoQpkJVfZLR0gjBlIhF4MJzJ91eZDV81TTWLTxJDGRX6+PaQE4NzcD/bKmnXl25kKj
LIc1lIX9LxmVYxArm5XfFfz+sbeIt/FYV58CADWPKPd3W9Mo8w0UyrtjVlR+Its+3PaUf7/+YYtL
CpDkv0nkWXfmchacvHR7Gfn4rupR0vsSzcPm81+YAJkR1Dw8pJZ0EyIsSUgrDN2bIEMsKLrtOx5X
aboSdPwbjWmBFOqGQCjNJL9oo9YcJ68dNlb+iJuL2lvRfwx4FQyZnRRFtJPNNzuI4kYMG8UBRDHF
Xe+MbiybadcNn6fwsczao2G5N0g5PHhmmvBoTfN16eg5/z7ncq5lFthNWqDLtqYfvXtXrcG0ljz6
/Pdn+2fXXe0WLnVdHG02jh6nOk69SILspigeUwFw3Urma8lzzq1p+wfyC0ZhA7WAhqwvYzunBN69
Nbjn0p16bkPbNf4QTrLhmDFwuhX01cH7jib2uOKgC0ABG+VPgNFnskmUnbWFIeDVV1WJoUz2uyQB
ujCPLcCsdXAE04bf3bjIhDZrz7ClsZ0b1Vari5wmTD14qxRvJX31SryR7v6iSw9DQ6A6s0Yj2Nch
bHkwiAoU/bDC6TZvKnS1ifeJ/bns5aUZ7dYLqzA1aYOFgnDUVCfRCMmXaQKr1hhDfzJ2nZVbfHnJ
zsalLRl6ZDtp/usZYw8tSOBavOKEt8CpcopEzkIjJUi+awCjo0bs//xAO59TbeXsDDh2x8ScpuZT
Pnymw75VN9dNLIVe5ya0zWXYQT2Z1EIUocpnEdrxCK36LmhfW3RHoB6wknZbOpkAdJ5rfKDz+A01
10yGl3cpzPml8WMs5FcGQZLrI1o6LvCcQH0BjP8omWiHsySpgKYKbvW8CT9ycOdZtX8XZt6KmaXU
OBr1ftnRPNFCy17TlrCTVflb17zlQ3T0xxKECuPGGT/UZOxtMbx0udwSOcsB5ptwLN+uD3bpfXj+
EZp3ukFl5dKcr7zReRjSDDpW3bYo3ZPhkxuURrYe1CtqmL9udm2ONccU1PbA7w2ztHVi5HlibgF1
5R+vW1kbnOabTl73wHPCSltuQgxDvTlQZXcAG/mnpLcpir/X7S0elGcrql0CZu3TJgtme+42SxMA
m1j0gcauv7CCBiu45kwsowsuszIzoZCOtyJzTqbaeySRw51jrcS2i4E7ukmBqkQxD7lSLd7KSYAO
xHkwef3eunac37Q/Az8J7AfQGgRlosQ/45pm7OJhcmZzjhvO4gLSd04wctiEKhMtfipviOX4ERX3
/Sqr4VIIAm1nYIrRYQgEhjY8EHkHSAJj93nhXcvuhuyudR96/u5MT8Ad/vmKndvShjXYxjQONWy5
ZRZn/paniQv9LUOu+PvamOb9cDZ9oFTKax8SVJtsKLe1CiGp9D33bZAU9OiqdzaIUrb/08h0HCqk
UYamJfMs8oea/AjEWw4MbLQGkFzyi7naD/QXSPRxmV4ODOK6pjQCVBE9tLyG5b0vbybwrab9rc33
10e0dDKdm9LWSrmlqgcfpqAHldb/mMHRIz/+NxPaMrEaoFK8mRHpWOB+yR8N/q1Rfw7dnaEY/02Z
/gKOOpdWqTX7XD6428IEH6zVQQ0gR8HywYpSc3N9UIu+B3gB8mVo3UXe4nKJ/J6HwK/NzzNlv0/o
bN1MvkpaOd6aJUPbhfOBjs4Vm0vnLbg4EC6iADfn1S9tRm5mkVaivFvVYJ2bT/QeSg5J6b5cH9uy
HYD1HVT8ANjSxkbAtOSiHaLdREweIc1eQLUzMsiGjyvON/+Q/i4EZBMRMNpyZkzY5YCAYyi6bsIk
NuKfjgMW6KDBeq/oFvRHDttaa9K8i/vqzJ52YVWcEWkr2LOnQy1jx05I/zmw7hj/Y4wxahIW6B1m
odoA6jKXA7Mrwyr7vOg2tYXgcCv7uxQSYPbxT9cJVsASYCM0RE5YRyJVLvXscSqhcl6g5ewE7G2r
EmPtqff7pAHthET+LGWPZL4u6mG7UYFuexdV7DaBeDFkvioODsxHvtY1+ftRdGlIWx0Zkgw4GAdV
I+cbiMkrvJG7r9dnbMkEwNEu8rLIav7WpWiFANYbIuzg0qfO+umLb/UaW8+KCb2XVkUD7e0JJuzx
WHhHx9xDV/f6KOZo8XLbzAsxY+eRTAEOe16xs3uPG81o9laIBFkOUY4eBXlSr6RslkZxbkK7FohT
mGoCTh6QM1BlcXIAEcu2Gdgfv6YwEsc0kRgC3YX1G8DVKfu+7nGiFU71A536IC5Ha9AdIELPmWNC
V9BG0ej65P1+5sCk6wDrjPqhi865y8lzR1CIg2gSQQPwBSW5nyJ/LwTELY9Z5sR9G1drRaLfj9ML
i46W2E4bsIcPYr5i0cxeN1vV5F8guHiafLHWz/X7rQRTIP0DuwYyh8jNXw7OHkKap/OtBK6WW0r6
Z79CVs9o/Fcl0+fBFEntj2/XJ3Shl/7SqOYrndmAetXEdRGQ6VFwsDFU4bewmDZR8GUMAqhU5rux
DUtgvIwnv+7uoZeyN4M3s0yTyBU3zAt2nJKVZ8OiB59NhbbODdBDaVrhq6x+2qVDe6+AAK6zZmX0
izOOwxEZZAfXst5B54b5MIQKG6VSX/zejV3oNkBuE9wdkzp0gbHivUuHMV4pc1YcDe2/MVz3JjgQ
ixCjKqvPvcN2odU8VdNPJpxbNLqvxBuLYzszZl96UxP5JEDtFumUDpo1jB5odzQjaKTcdv3RCteo
SRZX7Mycc2muJW3utS2mckrTWApI5XjmRuVrJZq1UWlv8cHwTUOk2COqj2LD+SfLE8P8xyo+RHgb
GN+vb47FvX82pnnMZ0e1gB59lCM9hHYRO1a5nTT9d6LYsUTC73+zpN2encHa3JxjKZ/9rCkqnHZM
u1cW/jkOBrsdJwswqWiAgQjX5YjQC+kGhRUhZnPcGMnb+16VcdbRw/XhLN5xZ2a0VUIfJ8IqjpuB
99RM0jq3DqA4cLbXrSz7wq/BaMvDctfswgGD8bsT+vR2TvBJyCPv976xacLP140t+wL46YEVgkCz
qYXvnmJTlBrwb9Apb4wB4Y3fxU4TxBn7cxZgLBKoqsK54jIHh5eL1PjKclIfs2fnIKH1n53mI1AG
OJ2eKbM21tqdunQq4cGPRka02gBNp0+jM6GYlyHcZa0X0/a+hTJHzZ9G8aldY2RcmkQAoR107qGb
6DfRduYOY1gwxLw1QW+maIn9YNtFvmfcewRnVv96fc2W3HCuQ4KzCjT/gK1fTuSMlnGrnsw0LMW2
ssn9SNTuuomFyQOMCYMBchjKWvpa1R5pw6kAEjUynnJxVzixFfDER/oizFfcfSHJNbeU49WAlhGU
qPUHV1vjJqs5FiorQLc6fYu4kUBuMeb5uMuRxggcEBSbckQSbHpm3houDI8TzJcWuqLjEl1ZaNYA
cbBe9SjqsBo9SoG4tFHj94oi+xyQkW6tXpoTROYofWWpIbemQ+qjkTvVt74O/Y0A7fMLeLnMV6hW
TPdkRBmWMqPfhUXu4e0TGifptOJ+6C2JzgKvhkdwhzbf0LHffaKlcjZeZ/FPgPKH2UZZ3ADVTa2+
mobhPXdNGNy3ZZSCgLLKDkAVqh/54FcOyNQB2Q4hYwSZpMn0f/qqr7vEKTP7yCdlbCWZyuNkZkEF
Qk4KZkeXZsWpSTvUL61oaMzYE709JqMa/QBgA5fJmPp1ZO9Bg+6ioWuq3GxbWBw6rp0ZdEDXykxu
S8jKbIM0FT/FoKIuzoIiyzdRMUTOJoUmynG0HHVbWEZ16spKvoZ04u+d0byhXfsRpsRB1SwAPtuc
JhH3QQQqyMyuZmkp29nlQpZfhqAPN5PFy+cB2e4D6SIL3Qs2aCKZQv4fOIK85VvXp1IA8Wv6e9cr
na1fmMXRKpm9LS08a30oTN5g0xigDWi7o9GK5sYTIjyOQF8IJK5Utu2FMfTfaDpY5AaEfSXgmRUP
oVTv5/W2cdvAuZGZsjc9rasodhSIiTdV2UKOBFVg/uK2eYG4leKOhnz6e8VbsOcYUbRTIgUooAn8
IQ7dzvyixgLcQQMkN/zEjQiwgFaRFjt0e6NXs+GCvAxT14cvZamGcSPQUPPBZF8duAum7I0/VXQH
3qXxuxkQQGlatPdvK4OKN4gLRXZisdSv91PjwqbdetkHBBKb8MYlTfSKoLs6jCBMsNOYeFBh4srj
MgZvGNo1mDX0J2XzgN2gjOO60O2xzS1rzKyO6whlxthhUIOPaxYFaFrNOccelLXYDYy573lFaArx
LMZujMo0Dzyl7UGhKX0TthPHyV5yF/UEagcspiR99YRjJQIMLneD06sdytr2TZex5pAafXRyZJnb
sE0oZDvMnhz6UhbPIF6ejsCpI+U9qdza1im4y101kbjlkQDnlOdJkvAyEEeIxkMHQOXKSprJsX46
uQDLTSdyBFHCVmnsE5WeHMMoX8yglj+iaci3YzTRp1HW/YGQVr1aZVlgBxbhdEtZkSYV8ZynprOM
TV6BPyJ2MOad1wgK4KhB2i+gqs7tOKg4+WwXBXKhPOehfEwZq26AATWQHzX78smVXfTS2w15rIA1
+CzHbgx2JnWi/STtlB2mwOhOmVUGuOa9nGyrnvpPgpeQuJahUVqn3iz5s4f+jVvb8IuftYcQMZZT
hDSy63ZyGxI2RLFPQyFfesnKTVE0/Y0/BWPiVVWxpegRGteO64XLDrJP4FqYqdEgj6zFWjIKKi/s
KhwLAzMTYwKJtao2QZ1tkI/Z4W5/85ofLtRJ4wwH5xDTm68jqRNW33mm+nr9mlro8MML/exjtIis
M03eETrfvCUBWcFrxaqkCL4o5STTQH7WzbeGeKcsRdDZg2+qW3vbLl5e5x+gRRklZNhDpuZ0lyxu
CjYkQ8MS1tkAmboQL7IOrttv/TJLKpQDQMzzsTIBS3cXxo9MxcxWDO7Ey1jAMJoCSBXcXX77lWZu
knXZzmHdF259n8iUxxHqHL1fk6TkGf5DrYQii86AfEWAwBevPz0PB7AZpLcCgKoBDX7w0uErtsqN
YDcMFY+Vkc4ZCf2WBvTqP1Pzp5y9WmoD+gb9AJS4wZskj7Zm0WxrtOBAHXYU736+V9nNYK9E/Aux
OHpl5zc0uHag8aBNLzVLN0U6GEEkrkBvku+QxjtMkwlGKBZseEufjbWm0aXQCw0toFJB8zbI77To
LiOGMZUDTOZdvpEQYCZ2Bhq+Y1pu+jUdlYVI0oJKFLKPFt4ujs5DL1jWudwZEXo533oi42Ct22jJ
P84NzPN7tmg4Bu2mDmFg6JscXYludc9k+qmEuD3ehGWTXHeSebfpPuKgww5Ukf9muLXlAqoDtzeA
YxsmXlr5nhUfxF/JDi5O2S8Tem9MNhojNyRMKEclvuqSrt3/T4PQw3uWTq70bVgY2q+hOAzB21/U
OKAeMctxoB6AMofO8+IAwTFSauEFkWcA+UA8pG662LCsT8zmJ5H1T1MGPelGrlXElvaTM/OMQTUQ
PVt6Sy91SnR8m3a3EZ0F6oCvZrVFuGZk07YrX5W5Anxd8j50uEUQCAMVGTz80vsgXjd0znxVUesV
mjPl9NUIbtXaybRkBfI2Fni4sF+Rabi0MmR4ZpoO1qtgDx1aO1MVNw6u9D9HNjgACv+yo+0lj0e9
zKmJ0YDx2ayDQzeVpxqBY8nMlVLRkpNDEz5E99m8k/RCojJaiL9mWCZc/6cynE5gWDn8uZeDkxH3
xvxIxzP2ctZGYbq4ulHBMYaAoMmMBUmj8nTDbBSO/sLU7OrIQoNfRz/EZdTSsgyiOUjo4lzdMPYD
MlXXbSzOGFrUZ8U9NK1789/PDrrRKocmKgwMRz1S04tTewXDtnS0+WcGtPkiGclFP6bdhqCKjC6q
2G1kXK6JESwgj7FZ0BwKYDH+hdL15Tj8PG+ymvpzA5vZHDpGka/x+nFMjKwwjlkt+1MxNciFcser
rA0J3eJlaszurZbQTEkrSx1qZ2J3vAU//krouTTH59+mbYB+CltwCcJlWiaAWlXH2pC768u4gBSc
xw9NpZmuCNV77QZpzCJ3ZAiKWzq5eBs6L1bzWdrZgUJ8jzOUnaofnJtPwstWQtnlwf1nWBczARQ6
7PIRE58W1k4G2Y5Za8Ji87frt+PZ2HRK736qM4v7HroFmfnec/tA0m4/BdmGBy6JaUNAsuw/dtz9
fH1Sl1z33K72YiidFhpqJoZWGY9N+bUxbgL+dt3E0hkM1OqsQwuBVuhwXbotxBJUGKRYNrQ9BXhk
eg8+QCPmp+tWFtfozIrmgAMoNmg9worMv4f8OKzhXhZ/H7cyjt4ZW/nvY+PsEJl8hpOyxh4X9rsh
T9Rc8e7FhfDB/4mKOZqZ9DR5C/hOoGyUgYcWenaGisfmSUzmStJ/2UoQgG4W1y5eH5drIWWG80Fi
FGP3XMttMz62dOViXzSBTCGuDgR7YOm+NEGssBe9xGnbjP+GL/cAyoP0qvsbrzozo613OFX43QAj
aYqj51J0IRxc/92sVurai857ZkabsKg0kc2oCHAz46HiJxocBwPCPZvrzjt/7G+7/5cVV6v4yihn
U0lgxQ42U3Ey2y9gUoqsY6i21hoV8uKIAOnDP9CuAYzmcn1APukrp8v7TWGd8gnNKgU9Fu13dCKu
QJEXEwDQ3Ps/S/qoPCSKQhzaGNW4Gfgu9G89/mGNHxk7UlYjTDr2xVMFjWayVhlcnM8zy/blGAVS
DaRnFA2cGegSn6v+5AzvarivipNq/hx8h2sJhFszwSfAd/rOLdHS6TPgJQFmfWghjGw+tjI2oLq9
dscu7qw5jp0ZCJBOmP9+dgQhqCiqIsXK5eAk71wrltFXkR2vu+LiOXdmZHafMyPUb/shKrBohpfG
lnpGzui6gXn/674+V5rAHWPOQDjtDU25qMCEjbWZ8Hbux2wzkfKuVtGG8G7PgnblTbjk7ufmNFcg
vQPgHYe5oUjj0iW7of2XYXANdbw2LG1xzLDtnaGCnSj8p8pu0H41lkjKHoZid33+lrzgfEDaAkWD
9GTfw5CH4jC4z+psb8s17vAFpgsHNEJz6/ecd/4d3dxVA9if5+OVbYlRIzd/S8qP1j2CxXAobs3s
2XBj8LLl7qmwXynbpNlKUL00oedfoB3wZoouK9njC/rqoRxfkNmMkWNHMiiOivwvrkWUGLCx0ISJ
nIsWBQUmraZQ4fzNxwfb+N5UO2ctnbO0bOcm5n13tq+MthO2MZsYa+uJFZDi9dNdD/K8696xmPQ8
t6P5IYXUDR8Y7PTRPir/GYwtWjtJ/dPx0CbHkmzcVNGDWlPgXjhw4SaODRkx0Gr+JggxQUEUAQGs
Wm0TW9ZXMYBSGOSD1otKURwcVvbAwqa+MKdtalHnqApYiDFA640qbpMAcXgQAIEiglqZ0IXz8MKU
5hoTQrJQ+nM4I6pt29Mb0vnb62u2NhrNNVphBM7Yw4SoHibrY7RewumF/UVchoGAuTuEYAeWSrv3
G+lGfj3hmlLyBcUBLz+yfmVZll5o5zZ05JoF5SnWc9xQY1gmQAAnEalicNF/7oM6tkmz7cH8BAUf
EKyNT9cncel1fGFbu1dGyHNEnoRt0/1U8K2kNyU/1Pn71Gy77I14h955GZuj5IlrPjn+ygmycFpd
WNc8kjqZ6zYKs1sRd5OZ31vozdKMxGltvtd8jZVlzZrulFGZlXSO4cBXYTk/XAGBbSZis7pFkXll
Xucv1+5rPLcRxMwtlS5gw5cHl1NwW4QpRuaNzb3XGCcTKS7Zk8cGdTlg6D/XDDXw3nqWNH0I3Rwi
CZ+uf8LC0XnxBdpNUFehEVkUoy2UgNJeKC0U3loLpEHNWtPZ4sSeDVbbJODzqQaTYbBD7t1mBtlx
17txIhFTu0Qf2ve/GRiS4rhhQXGvR44mmbKSgb574zVHcBxONYqp++smlgf0y4R2tpQ5RNINBRMW
6tUqiDmdkGI4UbEv6Pt1U4t3wIzUQL/2zL2uOaWJcnjeejA1lgcIL5rOLXToXHubs2fuNyv7bXm7
g+oNKJhZ0E8nM4UTNNI2SxxnECPuAP6r/bluP8XFKO5Kr4s9AEdtn2z9nGxKy45ryGYP3jdgalYi
5sUpPvsSbetnmaW6ScwRJhCdEpI5DM10aChqE5mtHLBrprTVNG0Z9X6GQRsBBAx9ILN6mrTtEBfi
BzhS1uZ4oaxnQzTgvznWYglegIvc4zA3Gh8KAqQDuqln4mICJqDXyH9Ew0Kcr9FuLN6GIWiaoJ+O
PIsOOTIm2x/qFkbTgcYj8hShz5/QPmDVazy/i+fKmaX5S85CMs9r0N/mwhJB/itHjwJgO2aw8v5Y
NgJmF4h0hwAwaSdKHnY99cyq38ge4UnId0UX7jJzTcpiedb+M6PfvLRTxkQDmFHorzcSlj6CUkhG
K7mdNSvaHRuiKTVTJcOM0YM3/uyjx4IlJPpzNUtEkjMbzv+fM0fbUSHQL6OFhpgNrp7+aHb5N0Ow
5oPR4oclnGx7/dxaG5R2blVlH0Y0xdSl9Kc/bqP8FUQBJdldtzJvzd+u0QgFr7l9H5gAbS95QRdG
2Yh3dUkyZ+tynyTumP9VKHlmZR7rmUvnKsoAUsFZlEMcCU+4vQ1BqxQqcIArXR/P4mkfuXjFz5Vw
NJVcWqrLKnes+dTzA4gJ2SgVgaP1nx6uET0YgEj/b9a0EGByhwyZJniEavvbTjQ/ygDIUS4sIPoc
EwKP0s/jKorqlSNw0TfORqnt3oG6AHfMyYp2fOEVugOB6WHTvrSdzfUBzj+kuwcojCDIgIsTnRja
dLqBGHqWY2exELCoHtq0dR6PtrGlSACaU5dUYbSRTnm4bnZpFcG6h0Z+4CvBfqz5fpO7BNwE8P1e
3UfVJmtfiHUk1deMj3FbrElTLr4Pzs1p91cN8ixhCpgLMnCfefcBK+LaPKTOoyff8nxXDRtG/8J1
zm1qG09wEF2WJWySHnrD7pG1Zay8e0QGZvAUrgEElt7f9sy9H8xMgz7OsMt9oRQ60kOvRh4of0M7
gtPvOwPpThIXzmlmsAazoQqTgKxV7/8Vmf3dg34Z1re+bFLf4DAsUjZnkIvwn5q/NXhWGhAUDBvs
D8c4jj2NB58DT9omtTfsReXsIVccR9GwS3mRmMzZ+cYaXfQ86Gvfpnl333SEOQa8e0Jq1E6fmf+p
UCs7aCk2AmICSlFAT6DMq9loW+jEtiNsGBmassaIGXGXSYHydTlsgYe7h9KsXGHOsRb3z5lR7VwS
VTCZinBESEH9Vii5D7Ih4UDt5nm9Q3PiRrjATTefuZnfFt5Ph053rvVWmkbsgBiNgTbWdaZTm7L9
9X297IZnH6YdXKZPBiVAVrdxFHhojQ97QH5kX47fXC+PGRgz+F0ANNhwvG53caEh2DUThkJuTcdb
sAJvYMCTMR+KHbygP9ghQaV6rRi3fJCgnIgzC6iL3xJ2AIpWAN5hU4t23EDQboN2922P3jEPPTqg
qXx1szoRAYCkU7YytUsX+VzJ/D/T2hnmSqS/ovkMG3xxkzfNEVofK668PIu/TGhnCJMznTXF4kUA
5UKMEkcIjTkS/n+zWL/MaDuGM8DKSiRsNjlVSRcV29LvthJ8zdfNLF5tZxOm7RHU6Iagm6+2MD96
0y6snyMc/vRUDFCIPAxr3ZNrk6d7fg9Ck3rE+pRW0sk73z/56vv1Ea24gI4zK4pURnyOT436VTkP
q1Hc4u+DC9JD8zSwWDopKVh9ES1O8xDYQ9++NNHh+vcvnloQuwFBEBpjwDx4eUdBIaYOyg67tDfp
SVI/dqzixeOvvssPrV/eCrXWRz3/4m8XwJlFzQeayjebyIZFfzz60HMH2MA4ePV3MFRcH9ri6p8Z
0lZfRiYBDACGsvBh6DzIXAJVtMbOszgaAGrRVDSX6vWrhsrJKCB/jCNA4oKpSnU0R/BTZeYnEwzD
/WSurNdSFGqFgPxAfwwQAb1dyh3qNK2rdh7UoXM/QivxI9QOVs7uRa8AryGCT8iiAJR36RVGnUIK
xcfUEb9M2l7GRdng9kRjBDmwrI2NeuUJsTiNvwzqsJqsr3leSRhs6n1o37fttq9/mOGrtcZztGZI
e7YSI4R+aTOPzIBORZ+A04zSr7a1iaaVotXSznUCcGVDqG/mjZj/fvb+Il0ZNUEogBSy0dortna0
Vr5fsoC6PSDPM8E09u+lBQ4uyShiaFdBBWQzcfQV/AVmEggUfD+amyB762uBpNtZzmSlsBBRsSES
oLYkQyRryJXrZ/ESB6oFFPNgBwl/a2QrelGkjQR/Q2S9ByXyxj/84CToK7XfCy/J6I1Yy2jNLqwd
Qx6CBVA24c2KC1xzhLTtqkw1UKxX/lsNjpLqgbt7PLLCMENy6yFcOygWTiO89FE+BR84tOb0JKVt
g+zNt8DvbDaV2KsIVMXArAvcS+VaWXjBL0BQ4CDTi5cH4MPzHjjzvDLnuUBzKjo4I3MX8vGfyTVX
nHtxNGcmtEOc5QInnwcTVtfEEAtOevkg1iheFs66ECRGkAzBYYfmYG2J/GYonJzDyOTgbUjQmIzh
0B3qDNcviiXvgyG8FECMjTSGfskSq3I6tJrNLEM3CkIYKNgId++gJ8uIGaA35R3PXq7bXFoj5Bvh
7mjIB+ZZGxtIMnhBxQAa5rDasZQfkcVYOVOXAn8M65cNLXc2eRmw+xQ2KAfHAERmHfSSs7k7btf2
yYT+rCnJ+l1G/jzPCUARyGsigIpwf+jnUsR4HoWyBTXffZr+yNVLvaY2vugaAJYBaY1N9VuywlQQ
xBxR5d30/LWJrJg434KywDH7fn2ZlvwcYnP/2dEO8Yzl6NDqYafmG+pANf3e6lci/CVsFBDcto88
AcC8ACVfblcjyEsF0UF4X1U/TUXKDynYPtrJgZKD6ZIDZO+mfWtydqqt7AgNts+RBPchm0j1fH20
7uK0oitjFsFE3UbPAVkuc1KLKvCPl4qUcRcF3busM/IYlIp/G12GbstC8gCqDL5HE9Gx8D6jmb9x
BjQ1QpKrYAf8eL1nNEBrf4PL6aTCTgaQjvNJHefT9EhmjeHc4GoPzsHmxDPSv3mgr2wBk+bSjE3i
5Y9oaeieMsOnL2E0QTJmtJH8VWPwnkfS4kkGpq6nPKUWvLgF5bIqwFFqFw/1MD8jUj6GUKgQ+a6m
Y/1TZsZIYjQ7mFsCbqxHizWIZhprsG9sEHD8BYAEywlSsll9M4K+zuVygkGoJmYIl0EF/lRa7d40
2Ckl5C9OYJTvQd8EaUx8tnbIe4pUPi+mmcAueOBgZxlRCY49aDxe94mlwxFqUMheoRYagv1GG8/U
WFIEFcajCkF2KLSmOyhLNkkTiOalJd0YT6S2N3ZpydgHcfjWBubk9fpHLERtEVLls1o2rlCUFC/n
NEsVL8EqBLbIGkG281JwGoP/Wcg3RcaVY3NhD1zY0k5NN82EO46wZUQ3Ubv3sv4OepZlYKzE2It2
kBdBvIMg+zed0UKg6DURzGue2eHTaKNO6Bkglop8MCBMvsfers/hwo0DmjQkxeDp2E+6BARTNEen
MsYVQd5WOoBCyrXn/cJpeWFiHvJZ4CF6kPWNoAneSGilFdC9jqwx6cWaHPyyGWSWEEzhAtXjApKH
Vj3Oru+2X9sKXcXpS2H8uD5bC5SzM6vcLyOaG1Qk87pidoMm+DdbgT4hRT8x82hZb06590COwgUq
efcDwFVrvrHw/oJxhKagSwESTW8unDKjZPRf7mq/g/TbQXYViPPvqX/jZ0mHTvvrg12IhSPwuJvo
ioScOGb1ct0qAenesZ1dnstjWrh7S6kvqAXc1kScXJdtzMk9eo58v272X8YGLQaH3Rmci7gfvRya
XWn0M08Y/IWBMyWs33AjgYuz2k3RdOhCK3ZGdPgX+Vfi/TSb/iUc7Tiziw8cvUnlgTkG6BPWfqHQ
cnc7eeAgzCttsZLXXXI2ZPERf86EeWhXvJybElhfs/EwN3af30oU1uta3ajg4/pULK3AuRVt5+RT
yAb0XWNzdlzeuyAmBftpSJ0uNv18Opqso8/UjPYkSKsNV/LxuvmlswHaoBBnAzuUhUP+cpA8JQaa
ibCjCtXte7u+d7y/eDGgt+uXCS2SKkVROf68aT0zfxJm9VxkcjNjwK6PZGm5sG/m3lIEMJ5OlOOO
HZ2CgeFh0kZA0Uw7m0/HqBpXzARLO3SWbsZjDq2Ljj5jTZCK1nZrCMNkVlPHZYStA44MTyZmRVtv
JzLP34WiUS/hwMU9L0ualCCPw/9k4CPj3Mz7MQ7MrLPjQvVg8gFNcZ2YXmuMmzYr6CPkd5070Egg
Dwu98Ae7LzIVp6apTqkIphu3SCsQX9sFiZsobT76NALRVmZVfdz7fX6SXTs9Ra7kr10RTTcCxfJE
9HwK47zyQfBRQ5+KxA7nRbFBfA1ILRhwxDfHK4nY1nZdHwxmRQlRWfoYSrvBDW8HcgcBVgYGW1fs
nUZFRWx3YYuUUPbYChBGm4gOjgZLj7Q27GNgQAs6sGogaMM0mSSPUOeOxgcwDU971zPck9fgeRJn
5VBX0LZswinuJAu/Vcp1DuPUTe9j61tVLIOCPzoTMuwxeEH6NB5B47NFP6d4VaWy9kNT0c8GyS2Q
HeT/j7Tv2m4jWbb8olqrvHnNLANPArTiSy2RFMt7X19/d7JnuoEELmu6RyIh6bSOIm24jNhbx6ul
AELhBR150w8ywT4tweSA5ZaP2GRLaPLUQCSF8jhjB67p8tCBv2OtIgf0jLdxH5gaeTfapTCaB8ns
4pyMKEBacPtu3dTzUXBmKUUSshw0jGKw5t2YGABl6ryfr9AtXWTqAAZFfyGI6nlm8gHudKP2NbSy
KYGxLkTsXQbQRqUrpMV7IRbofTPXpb6U2rzl5JnAaQXTr4zqYf7ByLKAF6k0yJDk0k6OaCEEqBPN
kXpcleJSwumW83Uui8tfZF08ZkaPZSyNCtAvXZq5wHZ7bNOqPjWW8B+YDRQ0Kf4zN87SRbjnQldA
XjinI4nSFnWTk7Azo+hPEqb7yQhLGygeuSPmQEypjKH++nlTb+lF/AM6KuRwfJEbutTwxQQgmbTF
AKSqRzCkWIXjT8O7LzRLBam3NCPgvJBaQ+aYdfNeSlLHqojhCMKUqf5LnvY9tSoU4bYKXrs1sEaI
KAuvNWCf/DzBW6fnXCy3o3FRFr7C8mtVbbB0a2TYagIfIUcWZ4km+tYlPJfF7WZe140WC1hMwPOR
NMeGlqufZ3N7u/5eRJ6jEG25QhNDDo3Mgw5A92HY1sn7zzJu3YGzWfB4WmYnWrPfYsWC/CuqBYI4
BBUYwV1b9QvtX0uSOKUFZAOAarP1atH/V0w9VYcHxXSmZsGNWTgDPK82tL4yjRlmZNaBY8xuYSX2
PNvV8ABkqQV7sDQndkbOYp0ctVV9m2CHxCwinTWSsASwplM1C/H3TTnAPUPFNfpNVT4U6AKrVWSm
FZU2tIvcrrV9qZrEkBZO3G05SIQjz4owgD8NVT8BlKhkWShkw/vuqwZclao5o//1H04dezH/P3K4
s1AXaEpRDKybJKeupVc7UfOf49TcwKAtwf4szYlza4OsmprUQAJZs/x3HckfEqAepKlTkwyFcfr/
mxh3ICY0UVXNgIkJOHUZILD0xCnlRz9csl237DNYAv9eQV6Vy1OSdioEJWNOjG50ALNKROt5Viba
RMl9VpcAka8WkrpLUtlan513hCGhhv5w6Nd4M6SiXeo7EMKSSQLCSgY/0g3bzP15RW9e57OJcpZE
DAdDBFUa4vxethHdkUjqHpK8gpcs0LZY6rtfOi2cBYm6ukcTHMSl2kQUf633ABcDv8wSMeJNOYB3
BycVqoCv6DSGqcilaUJa3kzTvRWGtoZ2IgEZLT1fov28uYJnorgpZXpi9YARZM808OZ+6+MK9R2g
Hchprf+HgnQLmUg8dQLwHZA1nFHsZHMosxyKSlPAdD0Vv40w3VSyDEwtmMdaHRcU1q3njXOBfJ2z
Zghd3ouwKgis12KpbvSo2TaBuM67V1Ap3umaTqRQR9Y8p6izXDicNy00wmAJLL+ShXeOy/tQjWkB
GmHsYiqUdlwpAGR89zV/wau5eVbOpHAbWGRy0bUxpAx45EDCdSeGsdslCDi1YuGC3wxwUAMCTCsE
tcg5cXrFROahDjLIElpH7lM7kSM437YMBL9aJWZgj4FC1P/QyWwhWY4QGrCVLJN9uY5yp1dZOuCx
qJp8d9SHkkgg+9KFdiGPc1N//SOHp1+ZQmHwM4G95CQWaMTekKge8o70phf7PdXqD81SnZ/1F9sc
Pr11NrUrOH9TzjVBgcgUG2bhnoOJMqNN9RZLOfI6C/u3JI0zrLNZMtRbLKTK6iofAuGkW/tQfQjR
tasuQCEsLSZnWAc919VchCy9r5xZsKfcbWe49s9AfKkA8ZgsdiEvSeSsa1IKrKwMEqUpdlutt2Mr
cIZZsoMuXftj9pRG453eLTFpsn/2py3k7oSElqzeLCA2AC9WVqV4edIWHMlbhaMWfDsAA6IFHu8r
3GLKuQHtEiELGgm7sH+uq9e22SqBLcmruEBOAey57jynxI+PphgSHcDm2tbo1koJotiI/nxmb6q1
s8Fw61xHWdNPKSbc66esm5wy2SJHvSDk5qqeCeFWNVWGWBsqzDhJNko9AnvkPwDa4QVTRs+QipL9
K+47A1uVtj2yjQKWUOo/G9UnYk4AnLOwezfX60wQU+BnblGiKiiVriAIxUukQPNloDxL+oLuuhai
AsFTRAJaRrIc7DCXQmr0rAEYiykSdaBCH3lFpyK4kf71tlyK4TQIHqIDJVGw96Ys905uir4zRW1q
/3zCrk3apRTuuAuoAgIqDCZjzrKdxc91GpHKfx+0t/8iB/DbrAAZ7zicHHMstTjV4fuoLVg6fG0z
IwtDlKH1ANu3xKp9rZ4wKeB9oHwEGI2gV7jcIZnBKI8q8vcdjkE4PSjowjXsEMAIAMJGJI9bu3Dw
ru/QpURus7JQ0ZMgFWHP9PmAGIe0VnD8eQVvHrtvQD4dtDeaxZ3t3hgLA/znuERK+p7ng/qCHhjf
8xNrCfTm2k8FNZWKokZWwI2nIM6ZSkthHqVJxftDUmwA49W3qLVAZrz6hbednyd1bSYhCqRRpgb8
KV2WOQU3i1XTdaMGbStt6vpF0h+leA2e5EmBNlpYwBsu1aUwTtFFohwUwgxhcmpL6l7RAKAREdF0
+xotFg+178xL9FE3l/JsftymTQOo0KNIhxue9kTpIjIDbBv+R++vFmFDb62loqPFxcJDiK7zDg7K
HPy+EAxsW0FGQSGjhdR8XwHGpbe7epu9/Lx1Nzx+Vkz5jzzuzOeRoZaxAXl58tSqJBUPWfmGCINa
xV6YyDi6Zkcba0Fh3brbyN6ieg/eKV4qucM5lqMQJikA9uBh+DGQ5S1w/zhSaJGkXMnik6muf57n
rXsH+DJAJgOHBMVvbEBnNgWkH3MyVRDYolG7fjOK59H//FnEjedtVTyTwScYK00u5bYW2Bt6/TDn
s911v8Hi/aayzMUk3Uului01sNybg1ehQSqZX1BsuGBwbpQ+XY6CU5txGoUYBmY6DCUttffKz4/Z
WLiSn9MI3HhDAHd5JwiRV/cdMMbThdeUW5flfBW4A5UUkpahO4j5sZZTlSWZ1ZdZ2mnxvTEu5CZv
naJzUZw5KpAwrIwGUxWRn67LmgSGrXSfSuPCoUualdH/F+VzLpHTdIWmxEYzQ2IyPcaVB/TvoMiI
AIKItn9qjMAJRVqL/z43frmlnMobaxi9mUkdjacCGTd1ya4vLSSn4MxM0pqGsbs0+RwSQJOCHLQn
TR7teqVwFMV/zlHCOefa6ecrc0vZnS8npwaExi9L1PVC2emgGNLB19ASowW6dPgnjtfRv4/82Toi
DjckVAyjTOhSCcxtFTdoDkPkkX0NbY+An+SWnUlPP8/qtq75Rwx3SPAi3UsGuwHtHK9APrFXW9UR
5WrBg73l9J3PhjsVgIIIxEaBGLE55QMzSoqbl9SI9dXP8/lfVMo/E+KOh1L5UwxsbpSKISE/pq2j
RS/6bMuGpwxoDXNZmKjRObTxyLvgWty0T8ADR38GStQYzczlnpljIxWzGgB4MtWGP1mijp6ezPE6
Lw0Tr4yZ35+EUm1e5l6t7L7uio2K11ynjjPB/XkZbio2PDoDuAswWGDuvRyJEJZJYiYYiSD+AWXU
ULulsC0yVl25MOklSdwBYgVacZhBkmkFtDCcvHwsxNegCp2iTBbsxc2rfzYr7hQFSAKoXRkil5m6
aIZCn3mlTigeKkmmRWg7f5Gi55/X8aYHh7rDvxeSO06wzoIx6zhOmuGBklHoHBGEAbFO/druu6M1
IUbvFpb0tnE+E8qpGqvyo641sKZKeTRQDShq27R5SWfJaaTAzesWHQpIuxxR5lpbm2SpAnJpS5km
PPM/lFTvIqPGMmegdw7jRwYUgzBGVR0jWngZ/O6BvkywQM2dTZXzdfxR66OkwVSNurOjYYZMCJvj
pyrRaW39yhSQZJTDttUSr5L1Xwb4EUSAa/fjsBP7LwHV89Cd61T8sKSQ4g3GU0bBiyP/VNXxtm0K
mlpL3Kk3EPHYoBlmIZwz0P5w57BSJmDYtqBd0qQdDB4d9I6o4WqOD7jm4DY1UeHcjydQFuvD42Bt
dPHF6JbwCG7ao7NBcIdEqua+xkYB4R5l0kQe3hCcRqCEmexOrICD2thjpxkLR/OmuTgTym1XJGdJ
kYYQmtREqTBzvEmWSzRxwLjHCbs+FX8vMB9Od6C5N3sNYsouMYDfk1YT+vX1GZXxIWpSSnVCHiyU
k3spHPKBGkPYbpouChsSZ1H3R5ViVSWJP1nvIihot0Cxt/Zim5ktCXJLnY7z6Le/ij6pdlLf+Ght
M7TmBHShzp1ARRa68pBYmFiWmCSoxNmgIcBywfxiptUmiLV2heIRZVsYFbJKlSAdRyCpPhR1FyHZ
BOqslR+W5kvWDP4mqQMUnxeD39lTVyJjpwzzITes1ItrQ/PMao6cSgDh3mB2+S6LG8NGcqy2J/T4
PdWChihDt4Jok6Io6A686MZvIP6Z+6yby440hinH9hxmSGa3qGR5UcIxcTXfEO0cVZ4gDUT7/lA2
yq+oTbr7opGizLbQpI7Xszm35zYLH4W410kaZuZ9m/aTQRKUsbRknnzFA0+1lqPucdI/RKzYNqwC
1rprdCIKiK0SjMuVFY4r08JjGarVDECdMmKbzrLqZ3Pup0cwDFT35jiGdw16MTdmn0jrCk04Tjr0
4ldUyf2xKGrxF4iurDVYLvAv+madueVkYMPnSWrXNVLomyABThtQIAPFRk7dfAJwRLsPq0kvAXsp
5p8+KHpccDx1Pg1QU7GSzKzMYOrSWt108STpRA5bK3cTc0ITaO37GqDo/KQbCZLY8kTMWJZO09gE
R9WXQ9bskfqHBjxb9wj9wOyqV2b2ZtSB35AiDsoIC18LJqC4DWslqrl6L/pJuwkBqrC39JaB1Yhm
7ACEYPpSStWiQjINivezZbppC0HjqeoAiEanBmfhpxQHGYgd4ApuC5W0U7XX1dl0/G74ncXmR1J3
OyPHqLViWv8s+babYyGB8l2IBgiLS/sQVQo4lcYMfYdS4/pKk9DCtH4nYaW6tdIHaBoVoIrxDE7E
FFgTgoTYvCjyhdiNWd4rHXE2Ct4yt3VhikhXU6SSDwA281RhPWdeFQ/2z/O9aQ7PBHGKtgfWr4Cc
OOC4q65DTXL6uxyTL00UfnWRSfp5iRHxps+BYmyFlWqZJhKKl+srpIkFdKUYcKfDVpG+8Xtq40Ey
nLYN4Cza/biPDeffT5IxSTB2P3zzHRYqOmy6dIJMsX5n/G+D9qIDVsfsXrSl9+/b80NuAwzxJiCD
+NAmCMEghiIMsBGJj8EIWIqtlu5HobNNFGwZqhuBOEiSFiZ4y6QAmBkVyCBMkK6Ir3srCsq+zcEu
MedEA25t2EZOiYDn53W8KQb1sgCWECGIL0EKuimreh/+TDGv6gTKW9jL7dfPMphLzZ987UwG53Ij
mlAsRYaMwCgrV6rR/l2Bwm1hwW7dr3MpbKZnXqA/TUpXSZDSDzWwAivQ6iZ0kO16DBbc+tsHQkGY
i4cuJOz5DrhIz8tYECBKG2pnHjQyQIfCNNKqKdZa1eokR+YirE0bNEhL1+1bU54vpwQgLrTSo/Yd
7iGIrzmfZjSEYqgiWK/SHmjj4LHAHm2BCAQFJ05BQxtU01THN2I22jojHWyJ+iQmIimpYA/Edwxb
s7uFVfmGNrsal6zhsQUN+NLVm4KQBuIgmNZAKoeNq7d7G0XYtMG4ZvLPuAwaUfh6dHIH+69RJXZO
A9unhm3SckEZXmELIbIV0bWEBmOgGl1Xr0gDbCNyMCMxp3WUEimwa4tAb+gPjSsd/JWQbXXSYYWe
QvLwubQoMn8qefFcbNKLcV+AemMkQkjA4CMfTYPm67e7gsK3UwB9SqK175arj56mJCclOUzkC/gF
dOnJAkBt3DUEHDYrk5bhUSD1iTj38oJU2dz0ShXrxLbtrW3v7e0ev3PZl+sSd70mBL/sXdfF78ia
eC1Zex45efj4vz8Quubv5EQ8/Oc1fj3h7+HvOuy/44OyL4ofNvuglNj0eLRX+NquIMtmH/im+GJ/
hf1V9gf7c/t8fN5+bku7xJ+2W3x9btn/BePcLpyI707Di3OKXl9RRNkPToMiSxa/JVqYi2OamUQj
BXn763Aqd61tkMmJSOT1LqrH7Yz+GdyKmorjP8yb1Bu2A+nIc2mL5OvTpOgstKeNsDA26eq44OYw
whGQ7onAZ9M5JZbKY50VQhrS7WtGEhKwpf54oQ49LpRpXoGQ4o4CtkDFcdDRdA1Zl6chBH6Cr+VW
SGWvtrHpnrdr7JRgP35W/t+g+JfLfSmI0/6DIo/JFPkA3CXZt8oCuChOt+4o+JOCSbLvDD+3r6/2
3nL2dy5Zj2zi3v2HSnYqqWzNKR3N+SD38BwJHlLIi+c80NXx83O7RId1pdxZhAzAbwV1ReBexhJd
Lkw3oj9bbpALKj9ilaKZDEFSv5leh/fxV7pgfa92AccPZ9FCPQU2HRvB7TfQYKR+FkBy+eq+u+s/
9x/O4SFYVM3XJRuslAacW3gMAimycfXwJZRKF85ZRJ81gr0mZIfVJdRZLZyq7yfW881m84HPAgYu
8B0zQN3LxZN9OS1kRBwU6mXvvu7/+uFCq+yhXNjXX4qCKQumMTymP9b439n39w/HIU5OdjsKtXFc
fR1X9vYI5fD5vPr5XF4ZBgwVvOQ6YxBiLa0iZ0azqtVUv+hAhkgbCqUXfWssulpqVvx+muLWBEhf
6M4EZhFSBLy9FociS7IJi8+0GXQtJu2QhVt2a4cBHychzwOeH/gEnNNfK1aWVRHIEBOy3T5v7f2b
673g+rw4C1ssMW/+ajpnkjj1KeaB5FshJG33e2wbdNN/2Bi0/UrwtkFZDEbyyzMUFVYRN9HMBNj2
6979QzwcB7pa0LXfaLz8RM7lcBOR+qwIkwJy9m9v74+PjwHclEcoHuaszPg9/gTRzs6hq4evkj58
PQyE/fyayERC9svCC9h3yen1iADsAShN9NHyAIw1ugRBnSnhpLDrsr6DSYaNhKFcrWAof17m60wm
zj9KCv4WxkzRmb88GLCCWsWEwfzD8J9g5THVFTPQP4u6MgHsqgFV2wQC+7ex4QJEEZmKqbXAO8q8
DuZtrNm1Z/efuQDf7sCSzNtreSZTvpxeYCVj11QtZKLam+ADMHT4fMZsE3igf7wX7353v9s5C5t4
nWzlJssZ1q7q5VBMIBgasCCu++j9ooclpXLzvp8vKadojUCSyzpi07P3BrGgPe89nNSnpWNy/T7F
TYezUHqU1hJ6PyHo1XbXHjksSbiKZ75Phw4XHaUSKKfh++iUuMiRcPprp7YGeQUhuGO7MP6l8/Gt
KumK3YGF8tPb1/9MLHf9E8XPslmCWHY+EvLa0ddn9K7CHEy0tVn8Ao/QPRFYSuZ1tPA6iPcCANbv
mColCPLwE+u/YJi+scOutMDZwDjDZIITeAa6wl+3BYfI3n9/4OKwy8MsKkwlu6zsA5/4scOv35fp
2/nGauEaL9xhdl9+GBVfjyxUftWJF6NiI8OA/rLebBRsLCwIcL4t6dIIFHak+RGg3R/FUACfgB/D
rUtRWKmm1ui0ZIK/4xQWqrAo5AWzP9ANU5P20V1yar5zSReC0d2pAfHCQmyLqkaF05RtnAtxaCow
SAW5C0hAMprRnvzB72Yy4jNg3pSDMRAMxdvd09P65K0dB0P6+jp+wuNau9A9CHK2iIWOz8/b46oj
XwFi8c9F//Uq/SfDDwAaDjBh4d6jEOhS8VWCrsWdICbg9CLzq//VEGU1v6fvwbpYx6eS1F7yONnD
+xL/xLVBQd+CBbpuFACgox1JuUvBQoq29RH9osx63cGePj4yk4I1eJgIvKrV0r5856Yu9wWNXyaS
MCB7BWMATwcHGr1CNaMso278kO0ROtPV9ri1vyx7tdTDdO3EwX+DW4upAZIEgCTc5PxQbdEnKgtE
9+aPaJWu3Xn1R/GETfkc0XeQbFCd4BWDAp5qKUZgBuNimsx1hEMAzw4YinCILtd10ENd0HsDop9k
77W3k+d0PQye5CXr3GtW1YL+uYpBZU4ed9yrXOtEuYS83pUepNf+VaanhPqNLd/vhp28M2zRMxbU
y/8iFCXxaK5g2RrG53DmjdRqJ8RDAKFpSo3AfouO865ffTSgLvnKt9C2Lp5ZnqolZ5aPt/+a6z9i
Oc8k8q0IBFAQa8l0Oh2zL5ECbJpG4nb49TLZ2foJNSyLFfRMU13tKDYVSTLAdKDn+HKynYj7ObPJ
zhapNtqH7E2eua++WvvxPk7JdBdijZGoIvGTuNWdnzX5VYD7Pecz6ZxnVFnNXKkA3CaTRmaUPTzD
uAGUyncET35Zghz+7iu6niueBxBXy7ip3Oktsgg1JkAjIvGu+qqeZajOdKuvJW88Fa/jBihatALx
IFlSRzcFw4nGxUGwguwzJ7hJ/L4rBQjOgNXgiA6aZyov32qnlAy7yTVd6zisRi92FjNt7KzyUz6X
zGlgwfB92VfZ9mJuRN6UrnrfEhLsmsDWiUmemlXuHZW1dr+0t9/dtReiAe4Bcm0NbI5IcAFm6/Jk
9aAVAiR6hvzRiGRqsLLuFIKOIdt3AXvoRtvEabfZUaUB0sKANH++HzzgyUN75SS7b+5wBra+ox4O
s5fTYi2TwH5KF+I7mU2fH+P3LUdMjGL3q+LpuWlSpejAoGjrzyMxHHCTOsrhrYS/hZo/r91Fm55m
65DEB+2Ynqx1ZkMNeMJj4Wjrhctw5daAPACKHXXcrOgeEeflglnoGhCLUg3p6BoyiRoiO75dOk3g
TTIRsIbz54LEK3XOSeROR2Ch6ioFGQmtBTd6FlBxSCuab4Ndheugfmj/DzlwZpy4Fb+YJOc5tSCm
QQU2RHabXNiXGQT+sehIxdcoAzcWkTIbPVHezxO9jsBUUALDEbAULK2GHb9cWkXQ5z4f9ZD2dnUI
iEHMjXGXnYA+QAc3/tJt1BkgC57s8sOX4gzkkFKRmIeM/B5I8P7zYK6zPdxgOKOGV/pGawuQUk/I
PWqsu02dCEAld6A8e28d3wX6SUULvELIRC+I/6/rhjj53K6jT0CumhmLMSHvmZHmULuykz4WNDu1
K2k1e09AGXBTAn4Vuz0AomvTrXJqLZQ1XitFDMME0BAew5FfueomqAM4uFGLpFf70WikR2X4OtoG
jrkO3+eDeKd5Ac1Cx7HW0tJFY7vNncELyVenAeUTVQ/JjVOkpH9VvzpvvmsI6mO0vfBW7ZoIt3xJ
IV77bXDXJAkwOEiog8yWP4Ti1OuxAK4yGu8UO15nzuBYDrZegNOuePFX8Gjse5MC2sgePzrateTn
g3fjFlwOgDt4kaVnio/WYhZmusJqjoi0M7/a3eun6U6b0Q6241b9kh2VoOIq3yaPKgCWqLg5tHhO
9AmAupdGdGWesCTMiUX/Hu6lIXIjStO5TLoeflao0MFBM7yQQhUPv2di2i2IIsnkxuQ5eYQnEtBP
EVSpCyO4cn/YABhMLuDqcAS/I/MzX081RyExNAygj3AFmQ5Q74L7gSz6Htd671IQN9NKjdNUBt8m
1R7SnQGmBVKlpNxG64y+yB+ya1rEX7Bu1+kfbnKcQUmyHDjDOmTiseNR3IhU/dVhPf+YdxGtkT3M
3vMlkbfWE/A1aGiBl8OcrEtFa7SVUPYiXGX9bbxDa0uFJyzY+34VeIaFt9bZcQZ7wqnK7KXDdEOv
ohoO0QnCL7aZOmdaTL0epchsU5qs4o6MD7lrUZTZOQ0ATqmAJ2jrz6zTeR+4I8CytkvvqzeX+0w+
HzeIcVQq6gj54HA6Gmu9hjk17ZkW3uCsZ1bvJ9GHn6/0DSV6MWe+9iQa+7gLVRaaFASV9CTZGK/g
GX5PaPUxYvJ26IyO/1LulzzL60Jb3FngFMFZQdOZBnV2udNtJKPTZA7wNrVTPmt3fs026lrZ1zBp
DupQctKtfp7rDf15IZFf37htcIlQDEfFiapvxWq047tpH5z6VUqy/UihvWl+FN3oCWRPxmaRLeUq
m3E5Y36t81jyxUiH/HAt3FkPAWLf6jm2k535OAXOvDISktPqUT7MwoKWug5JOdFMu5ypqVEKk8RX
2NS9fifGK8RqNPozWaRDw/rdYI8beYsowlYef17zbyCIS1MJ8FoEhgae6sF0wd/n1O90QU7rhKpe
9KLCNmGOu2KvIFTaCg5IY9bWbrRVKG1kPeyZ+I+vwDJej5vo0X+tPtWFM3DjjmE8DByY0UzDZ+dU
GhBwZk1LUTbnH9WT5BabwOktVHDILvwFN7HLgdClKOH6ZVSV4ZXjARa5N7xRfCfAz1a/Bh6h1Ft5
QpUHQElMnoYyEvVX4VmHGarsudkBnG/BSbtOqjOZMqCLkBBA2cj39TuTGfuhITVjlUCZ9Lb4NEak
JyqKaEyCA74z70RoUWHbuqgGWDps11EBRAO/jrFyMGYTzj8s8kQFDDHWGLkVEq0CR/7l7zrX8lA4
fEJv/UJ311VdCioMQOYFvFa8CGNXTfnycCtqOtZDIjBfGLrErV/b9R2olUyqe/G9bqOCGGHya7vR
ieWVXzktqfUEFh8k1qKlSrfrhATGgmYb5FgZzO8VAlsTN0ojxd9jkSm6QLWA5CtUpoP04i56//ly
Xb9ncMI4FVrUgLEvMggLUXy+qj+zTUINqn6IduyM3hKI8c0jBZ8bjidSH3jN5O6OKlZV4AtQIvKx
hgeart8jGuzRiZUhDJLvfbdZ5wU1D8HdUkvNtVfAVvUfydyJsuo5DHw9TGiduoDr/wp24kf9HHvG
Qkzx3c3PqasLQdyK5lYS+XUIQYCasB6KZ3f2kEODf60S/TPbayfEFrQ+ABpRP9RPSyTnN6wx5omy
M9Z0BtJNHueyMYRaVkts6L44tXfmvVoi41FRxacWDWj8VtxP22GtI4/3snCU2ApeTfxMMneHNCss
rJAdpfbV1MidMBPJ023FIMUHSDkmtyaR3Wyj99jrc7oYULF//SfpTKOcKatIACtdiJcJWj2j4DFY
3UnA9nse7HIjeJG76GjdUlCoXUC8ABcTSX7uOPVKCnSrFrpRP2a/Ec8f5pWAKsPORTNjR8vfS+ia
Nw3AuUDuWCWpZgZyBoEDlcBceT+v7vstuiTuFQ9JWXG3qIKv4yLMC3DtKqIivPKInMA4zTS9z2B2
/WN8h6J/qKF+A4Yx2VE+/dPC2WGhB797OgB5WYUD2At4fT/phTrKMfR9R0FEEGa0O+QuQACdytbv
ujVocL+ix+7BXDJx1yGRDPP2j1xukv1shEIZQW6OUrdDe48XjXETk09xJyMHJEHPLz5I3bomZyL5
5hh/8NsktLCu6XreKVvFrqh1sGjpROvmQ/yQibGbVhpu7WlesHK3PJfz2fKIEHEzqA2YGhKaPFs7
9TjaluvDXx5+tVvfTTf9aSJLMtkCXm8suAcsVrwl8wpf6vRo1NIuofPrcKhoskvu541CoyXlwwzH
lRzmKKDmh5F5cbFtHxuJFsaQ0yC7PT8gle9Gm/IlL50AjWjbaV09xE8gPoLHtv757F6/u8GEfleS
GQoKOq6AtzLfkue8HeGr0MGLTqmtucBQWOnPLniJaL/XXyM3xKEy3Wb3NJFmRX8ewC3P/GIA3NxH
LTILPcAARnuPYuePaFuv/yQ7fR0fFCRt9ZxslmC/FmVy+k+Ro7HVqwH6bx/2BE9U1l3s6l50zF+0
PfKKgofmccmJUBe6MFv2GsTvtMFQhkGFwDh2uSur6oHWCGy2lcHylY5uZzvhj7YZHrvtYsrkllVB
GhyKFyjhiOu5p6lkRIg5VTP8lU3dU2Bx2/JnbdIeHm/QEim2a3dherc0oWGA2gneKGi7eEd/qEtp
kg0loafUItod8u+/GtLmK3GrHDO7duQThK+WrulNt8HEizVoOqANdX5VczUJ56hg5uVouapXnOYV
QxBdt85usg14xWQHdBw0JC+5SzfmaygoA2Qvujp8Qi5bU459loixliBB1NH0s9xFp2nzKOBVbFxp
bo3slLFBeHsnk/wQuML2yKKOJd/lumMRs0YROGpCQSoGbFPOe9ABqyCOvc4yCTjG6zcZCXq7cvy3
xpsc9KKR5728UVzNgb6cyUuGY9BvArvF85UQE8Cl/fadgIb7yVuCtbwRDgDwmZ120JzpQDDh3Crw
iQjAERCgXp5L2QmelHfx12TL+l4NEAcunL5rdY1ieBMPFeBiRSqSf1w3MmGq/UJn6brmufudOcq7
YoefBdoQUZlfowT7E9jzL+3e3C7R4d14CAObFsMLBZggRqEzFX/mwSEFalVokUroFpuAnB2eA7xp
U68b5OPRhPcUUeRFd0AUPwhvNSmc0ot3yJGjj9IJFpTMVfMG5o5qQIAponkD9Hl81YjUsEyLj7Eo
d28RVV4b5wGpLa9zHj9YGUl0+sgaB8l7lrMtkbC1o11J0k3xELizozjGfe6ZzsLeXN+U8zGhIvRy
fcRJCoaB5X4G8OiQwQFujtO+pyK5n+wSVeERVmIrrJYUrnztIyGdyZBOAbmEEmaeTXKs0ONWWFFK
69fkt0rrHKVf/TN6SN1gpxxINVCVhL83Hdaq2YDq7etLfFvMfzA1cKn1MQgDHEI4noCa5NXEBNwp
c+zilErgFUG7tmduxN9IXyfPhZdu85DOm/FrbFyZLKz6taOP7kz2egyljFw2X34b50pkmC2erouD
tM08mYJZW0D5m4ZOdbQOzTEZFzojbyQZL0XytlUyOqCHQKTs5evo9JivA3QNvbAOpvILe+2FB+ko
vSnoXqrR6PT584xvi7dYNxVDQ7uiOqxzs1LTecD7wJ0Y0uDEQCGx0AfLmQ8RjdbBo+UBAmuwWWbX
PxTr/5BFxwKcjYDTxoYgZgLoqlK8Qkuu9hA+AmW3t9VN5ZXbKkaVBjU2NPglvtbEWrbA1zYfOI4I
6mBlFVQaGewenumhKATooFxj/sLK3xe/hYaMJ7V2wK9ra2iHJtliHvvaeYVE1FKJ4O/BQft+NDuT
mEnTPDQSNlw86kdpDYdKPjZ/MtQorPSH1rCFJx+1dTRCSLKoVW5dLFwtOM2MxgdlcpezDTO2AqqW
wnHOX3Hg7sLeBRqIHbQ2NtoWY9BF0OJ9MYC+OWcL9DuIMhl2HO/GlZMyhwqbc7Y13P4V7G5EBFdF
TKb7nDT3mqc/dPZvdHcvucu39hedkTqzcZgvX7qZa1FgFiHev8DI5IxECYiPfP3sdW7yicxEsri9
SwI5xa2DUC4QcwiMd93/cPYdu5ErTbNPRIDebOmb7dWSWtKGkJmh955Pf6ME/Bh1NSHe72AALUaA
kuWysjIjI/7mG9/rt22gQ819/stCI0NfS3XxSwYVdLQhaY7A9a5lQCy0rtYqHnVMsG7ZykXTI2iu
gHJBP+3063U2dMD4LVl3V7sxFy+Ln6apZY2zAcyuI0wLxy4zmwfGYA6oeznBnrzlq01pWPpoBZfB
zJ/EXQBEye/eayGQRRj5b+y0oneughp7ZrjUUN+4S3AonjkTF3R8+cO8NSfu7EGqXK/3a4X1hcQm
tjDRORWAZyHF3NtjVASDH+Q+SsfIo1Zo3/rLHCOUsks73/J47u4Ua4D12ZIPobeK2iF/nL4cwb0M
dT2QhOAJTE06NxSNWjVBZqBzqtd0jHmX7CGbkGwSM3a6QP99jpduCMSi6GySQU4OgTMqUsvktO6R
yYWomTHbyCQYgRf8qd3wGpzLD2xt4UEtdf6Lh++A3wJ0Kt8k19+/YSGXgSeDiM5N9FVB4ZMmUBAi
CUwmKr5h8tg/4mtFCrzojDOSR8notiCqsCBGudZUvbS7EBQivQBhN9I3Sb1Wwphpc4YHZGi0J4t/
9994a0ZEmBV28Cc/AJV51JBr3cTnNSdynzUSgemFzCiaVjXISVBLXPvBLFSksIuaBDvptaLLm2AH
onZ1ZXEXhiihdi7LCLRQcULS5nYnt2nOVWlbIeCZdOkRxT6Tfc48f6fsQYSJTP0++8qNbJt6q4Hm
/TaGZQQdBLGHNzedceR8yHCJNQrJ8YZ/89/RELkDTvKioZjnm8VLj4PrDgO6DLzsKB7CP6t+836S
oUeLJBJY4TUkGO5Sc0yGF5iIm786NGcWTcpPGgBKg/OV7iVzD9Gf0FScK+fqwQY852i8LFGNzA0V
BX70t69mCu+vZsSdwHKT0BOBJ80bXEKPVRMLXM1xBwtwJW6xAzNtufXdgEchCknC3IGTWzta9yEv
In2U1TVS5URZjNoBUVYCKQOOG4M/d8/Y3JYA4T6T3cxeYUPAk31s3JXDfB8MEFFtyFoCLA8QJA0n
74ehgtiWnxqTg6J2qvNG8aBs06N/AjTrbx7oSaTzgI0w5hrkeeGuJKYJVweaKMAFRQ1WFJLWTxI4
bu4iXURPtBgr/hDPH9KhR8LbSDboSe/cKdMR+QoG+MKcYc2ffgOcb/337TdQ8W7MRmBL0vAN0qcA
DJCP65pUWiNeZ0Or+5DXst4L+/xmzOTF9yPeDKM07OMQ90W46fYFOndMfwdJNwQLXq5zZ8aZrh3w
Mc/CY/u6stL3j8nboVIOlIEqXiryGGr9AmK9TaSa/RUtzSBeIgtttA+Jvba5Fo4RgOUsEexASRW1
+9vRttDRrqcI27kGMYS/KT9mdL9VOmQE9OAoGeWefRgZdMOtjHThFN2YJYvwY5JjRojRb6sChuQg
vnVHO9D1ejsa3Ut1qbarZcf7mA+wgH+jpN02x1TjXPEIMhs9cICjw/hQtjng3MR65vi4j1+gBGGG
DxfBq400NglJfLx2eSztrJ9fQb7yx6CLsStbP8Rcz8ib6MkeQqBGeNGsP/wGXENotikrvdtux7Vt
tTzZgNDJ5BGl0eU4KAmoSQ0JZTSc9KbkdofMYN4zvNh8naRLV0OgxSNLVH//zyB1H3doTuUbjvhI
h0tt3xkfgzMA/LPBofHlv8DosLog1iavJRYtEtQe7sAFG0w+HGRnjJ8t1jHTFRubWOcvEXBd5Xk0
1pSrFiqOtzapDazmIHqXAxzV0Rb/JtvBApDMKXbpodoAimBLm7ULj8wZ7QZ/DpKa01Rqa1npYZB1
gofsKdolm9EqDfbh95O5uEf/zeV3dPtjj0plFMpDDTO9rdhdrDe2hOH0K1tyzQp1r8R5OHFCRWbv
czaDs7/jC1xfwub3saxM2fft9mMsKAn7bTrASrzzHZDKXBsT2nn2mndZSELf7IXvGtgPOx0ntkE8
wo545uDM2m1tgSv8Bcif8+8DWth13wEuwNjIwgNCSV0QPqe1ZdirKBhyeEWppZH91QBSbQTSlaO8
MXv5kpiF+7vVhSgAVgkfGsIAFUkBarVI3jmMKh9FJSt/ROrZyOwYyTdtl24aGbj83BXyZ8UpjfOg
a8hOa7vVR9z9UqK/H0PWJGjMK2j9vXWdbMNrkNLJEATo2UPyzPV6YMWcgUBAj7zI8cFGIgDAse+t
wM4u0G79fQoWHlS39sn3/VjiKp35RhOA1O282ebM1BZfucNk83r6pO6/FOd9Jc+4gN68MUifw46d
a1DdwaD/JnH6ABrt537L6Zol7Tsk/v6irrI2xvs4k4i146nMotBA0DG3Y4zZiamlEctcm8wlPlWH
/hIrprwDj0+vz472xhmJWfmGIK16nYXMCPhMsLzQPUdqE/n0W9t9VlVh0HZIK156BO67l8JQZoBG
RVAtHPptBAomCQmpyuxO2UdoqdiCyA0Ja1NwX0XAZ5DnDZiOofCpUtlNYfDHQm3xkNR8W+p0fj8Z
H5mB9yR/0nJTOFebaIe06mbN6y5kSJBhxPWFEEwD6yFd3uk1qQ6HEkndDhV6xdUuf9B484kpqBGO
AXzmsO6w1dzyZdDMtZtlaXOD1gdEiyqQfmjAoRe+ylSO0TD50bv2CN0BWZ93somnZoDMDKKkHp02
qr2GrrvvASY5GTQgI9dI3uy0WbkbA9BKIsmp9uZkifvQ5DeCmW8nOzUJLFs1QwBH9SKHbKOZO+a7
Z6jWSmf/Aib99iOoaD9SSqkW2Yk8rvCQxMn60La+2ewjdEBre1WvvpI/O15PjqWprly13wO8vdJv
bdO7rarVXuVgGxsO7IDi2xvKq6+fkqceERrq8hndbW/ZuXhsD/OHHIEP3uAs/33Ftd0/Om6/gnKt
0FnJoSWCrwAk7LWCUt+olx/Z065/Zv6qrvjQJqjY/W6TX3A1aN1Fbz6OG+LEbwDFD3cqRBE0U2cW
aRRohxwryHY7LWjplONjrOifrB7+lR+vtc5oRm2B9tJEgRUouQ57UD5023gNvr0AS0QmGDsfeDUO
yEuFcu9yKylJ6IsZHvUD+Dz1cadurMRJHPQcgcEF7Z8M9sOgz53+xDirfSD3SwDzSJHiQEDPCe7n
1vuJUT/JGSfjyEvbZDCBYLN7fTxH+/ncpnrF2O/8auv2AqqXZL9R2kBSdAELOZdS0UqVBH4CvdE7
D1XcNtahV4SHbgdI5hGMfABQl64A4rt6Qpk5M4B+hZQ64sHVPvL7gPD2Y/jbGUhmCHumDT4GXhcI
vrjHKyGAp2tPsY31Z1+UB2BhQQEYGYeVq3YhvLm1Tbm/Ts0jLslhu39J/k6eyQVWpYun7vVT/Zqd
EY+01h12sqLHZ8UpyGN89Tl8/wq//QTKC3XoPiprshaFpV2Elx7dA8JectBcbowWsz/z53KNKeAe
wYgcFhATUGdDmhqZvdsZ7wAgGoK6QGqndSbSatjs4XqPTWMlp3HN2ML4ANOA3gt2OO55+nr3fVAV
5YUCgcBD44RXEbySO77T2cspeQmtIHYROzdrl/nCnroxSrlXngmzXM1gFKRdTuByugppULd5La/K
nnf5owRRezAwZFtoaGZrZAH3ASvqDfAnKul34gHGup1eRZvH0s/UDI0XvlPt443qBRAJ/+BPgTGe
8+fIlDbRa3KNLrGzlkda2tFo8IKmGsqlHMDy1IN4RNfm0JQVLk4jfwS1NjpxJM7sUqTOmhhNtKSH
NdkFjgqyvNSCm7/mzmosdZ91wKWOkguwjYACo5/ydgb6tk7zlsFHVFYaWvEpe1J37IaHupBHOhU4
CNL8hxD21iZ9l6E2UTASbNY75QK6QtLhJT2I6KTPwCCK55+hHhUvN9j/PWl4a5habhCER9oY1kh3
n9NTb5IK26u05ZGhVTeKhfYnW3vmnvu9b0jm73fpwusTiWj4cBX5MoBI6UYUtCoTChLI3vpPrFde
ZGKOtysVHUDT2q5ecBpIesNtgLIPz0H6/Rll/QR6kQmpSCjNoSbNvGu9CdAR8vyr41rwGTe2qP3D
zEkMvnLYAvo4O2R79Su0CYact/mjgWrDnv1gV2T1Ft7XJKn/b3zUweGKauIHDjYLK0R1p8DNGJqE
AkzYh4dW99TV7PbaKKkdy7Ac6RBEGVDBvfvJPicBykjTBkhYUwObKGekXrdZKyYtvC5vxknLCxdZ
L8ntiHFCTaixUDKDRoUhXvJtbJ6UcwNayd836X2bmgQGE9J5gRZ/+CT6fdOk4hzzWlQgwpZs5vAx
mtl7o9eocFeN7kyf9fWBnM18u0uOoPl4vjCPoVe+gTfV+f1L7pcYXwIAKcjsgJgiBZVbt5T0pVaV
dQr0scu0jnpmQYPMv7aSLpsiOFx6J/lcCTDu24hgElkTjJ5whALPeWuy1YZkVEdIz8/HcDfa/QYS
Ewb3VuzETxAtr7kiEirdvCooa9S5AZmtjx0Ma62NmNoF7NjhtvV2PqCdeUR0tzKfdxuYmNNkEkmC
kg3QoNvBKXhAdWxWFYbAgSCgBQHQrH9jwGRI5e56bzbe8bBcq/jeP5hhFukoXG94qeN2oZbRl2re
r8cByadNfFT3j/IXv0G7n8ciAYYevMY0cKaYaGUf3yO7v80CkIRqHHkxi7ejnfJACeuyx+45ogLc
mwHhpVAfEcskjrIvdvWz7FZbbbPGBHJPDUAZpvaQVDJDXmYd9qrzNsLwfMx3A7avLVwKPflT7ip4
KhTlWgQ2sV5dGc/qABl+nwAIljar8fpdeEN9DrXJZKgEBayMz2kbS3KVC7CeWxlcKPylLMzGHi10
XLrVLjomVwNaYit7bsE6KLpRgEcJHjy1IhWxx6ESyBm05g35SX1TdoSOuTH8kxbpuCFQRDJnj+d0
Zq/aaCRbsb2w329sUzugiuup6irYBlv53+y53qUnYQs0mopha6UxG0Kll0/sdcUs+bPUqQY3kQxM
CTYecqDUMYPkFVK/JcwyWxmsN9xO2c5bzWL+NOYERQGd3a7Wne9HCqgOQZSCkAmQA5m6mkJuiEal
L0pSxbE7LzoUh+IJa+siLYVQNkF7VecqjysDJW/d24ESq+C05lgeOSE6xPDDNuVSyBUaJV5aKNC9
5luktvfoUzOhf/T1u7X7hz8SUD+tUW4kaccGJEgV6iiTm1kg9HomfEfKofdqN9loTyD7snqrRZuc
4NQPkVmuZpbJSbkbL2lnIALxaPGi3v5yXBSRmLUlEr2gfSf5HnlT7Ws3AM5xA7NePOrca7xZXd77
Q4RnCbK8WGBUf6HDjQ/7kYPpUxQZejgzYzpL4Js/g9Ok8OQYeL9sk19RJvVyZzKTjQ/o9pr/uAdJ
Eew4wkg0nSLdDKzQrfG8ZDM2TTKo5B2LCH0F4yZxplP1ItryRdbfy79IdFmFBXS7g76ktcLQd0WQ
mnSUIDF4sFBA/ZeuiKZs2uSigK3deYQpYDojZNcTEQJHQI6wG9+dzNyKn9Tr/47Aw8B/WFYp1zUn
2hwExLJ0zA7psbUBP7ROuT1ClwhtFeRQNR/9vq50ae1FtrDgeJDyQA+jbR0gFmrB04zpGx5azlDw
g2w4SuD5u2B1SG6u5rOIM6KmF+GOisYVoP3ABEC+5MfWSiJZTouQKw1xP3nBw3SIEOIxm2CTwVq3
9ii5d41QkfhnjQ5mlQJyTSHDlka6C9H1UO5CO9rjrWkHzuxITr36vl4I6GARLMXoe0JJFo3ot+NT
mVkZoC1Jjs5sTocU3cpftTXZ/jV8Y+xVon/y5+jpVEGlgEFCmALYs1tzQRun/JB2JdRyLA6Nn3jD
R0/sSfLJ431XrnHE3OelJeDbgRzE5QpQCE/bg2J1k0OyBnvUFlxQ3FqiATWpLfME1qfhFX0NBv8I
ibR96fhWUuvJR/Y3Wd1DC6v68yPucFa1PGadDL84Bsg9RhYLUJmbo+MJjBoib1RH5nEEnUhrrtwI
C3uXxBVQyGRVkqCmLlq04FRpMsOugmqbO2RoM3vjT4gxT9yhMuMru4H0AWlqQb8iutzySq+2q1i7
tY+gor3QL3Iu7rACrc3tONtPgFTmreFvZkABSt4QpIGPKnP+zNrn4KPxnlcmgVx71I77OQnftMM/
DvAkKGWhzbAf76D243APEVpqxpOa6DXq9chM5kiCXnnbf4iv8pXVB5c/dIZmPglOZmare2HhACDS
Q5oacHuA4ulGw0zOm2zMJpS7H5rnBtonEI7aVScGxeCTeGhWH+ULd/KNPcpJ49bM1aGAPcZVz5PF
7iNPKMz0WqK1itvETuwlJ8lYw88KCwEXamEQ2QANHhg3aBjrPMW9JHRAnoH8SwRzCwe+KwRa1idn
Imtmd+fAEjwFtCJI8Kh67MUbRPpW5kJAdzNuJyt3IMRqXfhddcnR+fX7nlh4OOOb/n2dQh2MMpsV
OavwdfK5Di1uywPy0hsQYS/syc4PvsWaf383uRQl3JgkPuLHNhSlQi6bASaVy0tkzRvw2b7xRnjc
cQZp8ff1LNTFXWQLqPr/bnp1tNQJlGatbioepru/yuP80h8/EIY50IHxTpkzGskaz9nCgxbTC5Uy
wsyFHr+7pjqOYA7FBGMNzPAREPE41NO/k1VZR/TdXwczuHDI02wgJgjJn5UE/XcHOHXg0T6Jsj8u
NZTfaW+raH4Q1nKHBL2VAkACMiHrG+ew63lAxyX7ZdA5WzlGunZg9MbpegCNC+M1tARwtKr6uOUs
MAwfVHModLd9mbAo/fPs+Pq5NP19aK04qPuyLcDeRJFH5UhXLlIrtzsjiYMIkBt8b/KMNNJs1h/o
n8Dj60/nJODi3IQ76QSYgNW58uF/z4LCODDuoIsl3aCIH2+NC0nM1JkEnDt6oN4YMJl9jLIp1Tau
/lwXTr/vxPtkPqyh+xdk4oQWBiX6W2uKLOdhHPSoBdU47RCxrHRF719fCofwpshfhaMo6EEDqxKz
mw1P+prctS7+hchRViBzQyJHIO1oagSxH3M+6CGyXr9kSHeEeJXFnv8woTnIWhktmTtqI6pAA4B0
EIRW4GihQscoTYIuqn10Lhii0V8GEZS8+gSBtudo224EO0NCKX/QQK2PwuhJ22hOl6PPTdah4dsA
APT75yy5gZ+fQzfMyIWf5DWjZUa+Ux0Z1ZTASva+i9xCuBW86LIKBFkIe24MUqFlMExVWcQYfwT2
X/DFodfs3LoKTI3PPlgxSudrZYh3dRoJsfO/GZcpvz4PmS/0CSwORgtBSx1MCV5sn9Cpi0IJ7yTm
7/aWnPqNPepyDbthULMK9lqz3Qm7uTc0PUHNPT+KBvtegP0V6ozmAUscIq2DvfYfXPvNB1AHKg/r
Qm6K7w9o9g1vY4/J9mfgXXGp+orOQoEazF3/66gRTGpwVsRd4FlEU3BEcVf0SoKIajI4s76idPLw
gZOM5n08iEJ405OHno1TB2G7tVrkvQeB0wCwCs9coKvgsyh/xWnoWh2UtsYm5t8Ic2dkfb7G6M+P
LHDl2aBN0HN4yqcBKmfn/119BNZBqYrWFaT98YNKsYgqE0r80NVGg+sL5EMH0PPALEqPwb43hGcB
ZxlNu9mjm6w2+92/1FD7Qh4JXVBoxCItO7fOMxjkkRGKpjb4PajLwCqsbhLjWrwUm8Re813LxgiK
BDR0aMWmAU2j4Hdi1GKeGeRDZ1czSKSQbWYL9SR31TXdvRHI0H5Yo7ZxmCrBLGsYWmXJXuAxenhM
zSjS5eOruM3jlWN7X2akzFGbCB0vFcehqIs3b22WQChAzUJJ0fKDjJHx+2G5L09RtuTbVZO5GEDF
DrYGr7M+xm3ioC/ghWDHGXs8rmaD7u4cyhy1QzmxA4cVGVr70lnTu7LtQeYE2JkIYo/g0jr103n1
TN5VUimbVHIV2Sd14ArYVM+ZG5qkFjYZ4Q7iPEIGuoIWFJ2jg/iKtXNnLXi68/jEtgiKY1L/gvAH
5YEHdJI1Uw3b3Kf2lbzb/p5H0bGzR6SvvWKzupx3r0nKHrVTpahjk5Isp7hnACwaEKoQHrQK/O3I
eRF6zNZI96qRO7/vo7uwhbJLbdl2mLSMqWAXnGO2GusfD5LD/n/0HyyPjwTv6JKCQgO1f1LIK4Wc
1sPDebzT/cn2YAUBmi0DwVFt9e/R5j30ui26pH4f3n1w8j2+f3apPaTlghCLMVpVCPeETBQg/V39
UVscQEN5qj+d1/rShUWfg1oAJ4OyCtuHWsl+BoY1j+DLSXSm7RrryG0m4/jw4kM1gPTVKAd+s4+e
/sj69AoGBD2wnXAbgX1Te3xazaUSN3ATK2L8kFomeCIgiyRaAJMpYq5IcrEGDTkaXSN3Rlwq6tIZ
rdzFgBJgtWNBVDOfOnbNQS2dXnS3oE8MzABIBFI7KxRRAmomtkY5u1fd8oSo0LDkI4oU7Eq0sjjG
H5bI7388gSMWmhjZCEuV1YsGgm8911ZGcx+RkXlESARgPSF8+0YK/rCRqJnY+IoM//c5Qm8TTwxH
AbhD3qg7MHvOKH+E+mHQCzA+KBt+JcReto4AQYJPQnc2nb6FrlZWdSNWcfL4zOwFo8QDzuAc7OCH
wQGvhqSHjAXzVkjYzjW0FpurvVn3hSAyB4BeA4DJo1GM5jjq8ijkkgJNvPK+eVcfggzA9wgZjulT
sdG8/S7MuvBWW8EjC6xa+RnZWr+yDEu3HtQ2oY1ONhXRFL1d6pIPkJfsosbIkJ+3yyMae21pz361
qECVoE/itf9wp99YpDaXwk+d1uSw+P3qB8XocNKABW1Bw1avVR/um8KImvCP4VEvu6wcZRAvhFBh
d+RzaHZWbDIpyMYvk6N8rXjGhfMJtiwOWF5ksjGj1A03Z03K1lCGxA2H8UBcJdOxl0e02Mn7+XXF
2IJTxFMV8GGYQhmPhneMkVyVATiP8VjSjqw1gy4QjIUQ5HmP9djB0V2xR9w65fZu7FHXTeKL+Szw
GSA7AEafRYcwi9voUUB6yuw0vbWEM7l4Sr3YRX+lxxXrxMX/Zp26dMZgqOQ5h/XOKMgD4vDR2yyK
76rJXoqv2gj/rBhcuMWREQXjDfimALigVRl4hq9mhi+gwr0H8HvwZEeyjqcj6gGlC0E1J9U9tAJ3
SEX8h0ZGInn8wzZ1QOa6VvhWg+3i3OuoBxj+MXF662+n6Gsl0aVV/WmKWlWI3PPpEJYNmNPzXXhs
XWbPnNeKvktuDgOCiC2LDCNafikrrdLyADtXxMoMJpsWtDKo5YPpZVO7r6FdvGh7/jF8mLYxgpnk
I5lWNu89j9n3jP77AMoL1NncjRpLPgCY2OksA5ukOiNEntgvgK/02gptQN+BT+U8UOLaCrSFQmc8
avozCPutla1FRkvvZSSYFZQUQCKANNutx03qqJojtgZ4BcEL/C4yat0hhOMNCJeB6EZmBzJB1llb
66WXImgE/xmmDlHOQPyqGWEY3S/zhsXlzgI2RTiscICj8j+oW5Bp/2eQZmDpgyaGuDwMvgVeU+l/
cp3Hus/AUU4mi3wHmJtW5nbJBf+0SPzIj6BCGquskzhYjHes0f3xH9Mt8waanYOwVq+8B2VRg6NO
aSqj/1JqyWza4QaoXy83M0cDFgqDS9BaDSkNl7+KD7+P8Ps5f7970DEFPjzUSulSvoQ6YSsr2Mra
RfaUrXAFG4TR6Cf0IGJuWbs0rtjKRop4nHVZk3tdKxMuRgzYukhvIF8KlA51zYXamLKdioHLDpIA
RvwVAld9iE6MmVroPt2swTgX7/CfBqlF7WIVvPeojJA2TKRlB/36yuvNZXKLdRVF8vF30/tjcFQ4
1FQIWWsftgqL9S0ZfXGJzqIQDdrNK+FrIsWfk3/6LB8Cq8VLPUFdmv3fS4EArCIqBOAKIhrAGlIn
dfRDDho4M6JTx3eyv7Pdbj9mxKeKBVz5JTiVjhggrPh9a9135MGqJJElBfMnEBR02ipXZp9LhBqI
0QKUNla2H5wRG1rScwiwoXOfRc4bZ3aN8OMeGEMMg1UFRSDw9d5hvoQqGZs+x1NA4Y1xW3ncA2NE
lrwBied87ja9l0HQYHzlvtZEr5YOMVCkqgZeTZZFCYxEWT/8xVgXhP5kIgH4aMfQmgvcFMdYbA3f
FS+AJHmhiHCqW31Fk31E7TOAoTXwqwBQivmm9pmI91U0zRxe0aYC+krz2DiRYum8YJV731Lhlgkx
8mo4vBBHAQmNjChobJGbpB9dqjy2qp/CrHABeV9qKy+CZvqXxp6NaYPIzW4mc2VXLVx3UHAAayGE
QYm+POUni5ljE41BQMo6zQPh5UFHMW7eXBddf4dSrsma7BYvvBVHubibEbECTwZWOcCPKK8xzajq
Z+1I8j/zC3DuwkeMTN4h8tqrvGnP5YMc6NyfVdjMQuCI9iZgJhVeIp0o1O0O9d9BmUoFWcS9dhjA
qn9N3NKN9rWXPnFGA1WvTXDyLf+P1rnJx6pzvgMt4Cj9NE95DqEJG1Yj5nu7OKD3BtyM+QcuQQAZ
Gzcs1gKre3cpQA8EYR1e0IR9jAqspoGbx6wXGjyjGcTlPH42CK6EA+9pNuK8wmkEXEoxcMKeskFK
pjGQmFlzIN+F19vThM8ATEkDTJVFDpyadLln1ZZJ8MdZdK9WBnIItuD0+BRwFbkdIFkhyNwTJ4fD
ZqCiIW1YcMGK+/+w54CzB06W0JHhW2ihcHGa/YEd1cYInutP2eLQXXGUHZRd/ihW7sbg4ea8aYWu
eeE+vjVKLXkkaaDEJkbbzwlNgoo+u/Uuwo3V2GDlPUzuyoG+d1039miyxq7kiVAg7D2XGxXS7tmZ
0TkkOHdXDQXDds/tz79bvD9StwYpJz1lBfRKUxhULsK1RcsEiI8f83WZkPvg8dYOFdiM7NzG3QQ7
8aYGDHjXo1/CBunCI3aRVWwmG9Uq1cq/X39+ZK9lFhdeKbf2KY8VyIEvNmQhB8tHVl48tHb8mlnw
WNsRclYk3FCwi9lNtDn8HU/8kYdwWvThY4nXcq4L+bHbb6Hup4LNY8Fv8S3Bc2chswwObnREQTsN
pKvxR/NSPjNOfLiE+8GInTXuj4WA4NY6dWdo0iRJCVmJyZMt31FTXQPSiEM3JWmLVz+TV+asuquZ
KbKRKDeCdlEEA3j3IyGpUd6MycaJ4Vu4EfktN1vQbBzrK3corWxTfFWI69fKs/fOGmy2iLM43FMo
UtJh3qTxFSNlGgk2xxcFOkqZtW0RVIvGDJpKQj/h2+BCeII71adCr718JQ26NNE/vgA1xNv4Rxsq
YUxmfAHjAmReWfvMaj/Q1eCkoFwvPv3H5jRc67fVRpqFewN2UZQWgExGEpZy2JIidnXOYIFRm32D
Rhq0ht6gsxlsLhX4V90sMVZvxvs4hEz2P5OUmxSCeR4SH0NljX7DuUFnyqe+BdKeM5hXGZQDsccf
mBPrrvL5kt1KbytQ2eAfaUlFh+7tJPNSOYVC6yP74Iw7/gk4wtgEe4yL68hBchlEBJfaGbbP/7PX
xHj/WaVO8Kz24xQHTIOu1DzU+238F/2/aBbRua/fDS3kFcjM/rNEndY8l5skEjG+DLDcQ/uSI4fN
WAWa7iAS2zqrPKPED/42n9RK1qpfKlwPe5CXO0h4nlXWSw9FgI1/Ye33xl1VMlm4GG4GSPkFUR6j
vldgUPgEU0C2n1mDH/TupXkM5lVxvYWaN3gP8fxCnwLCyLuCPvCHqERXWLgpNduXxuFfET7s1aME
lNXKyi3tTAU9kghUCVaBrmVB16zS5ixowToYPAiX3gSovN3FL1DbfRBFq4N6YPsOaqW1EGLNLrVj
olwWkiCBXe4zscLn3IygucyD1FsBpM3gD+Ibkq6sQ9rk/8uIgWYHAwhhpdOoN24o8506pQruWK/c
cV8NpDHhgtgnwMuCPztmP7+nYIAW1rg+loI04ByxrOgeRJ2FRtnmcTWwILnGFjqOdmhUgNMd2BOk
lD4rW9t07qqE7UKdFtsI+Dk0aEPfGuStt16HSaVeHCponHbvamdVvTV64M0UnNSLQFmOWhYIcMCt
LbyuzPCSa/9pl1pbLq9jTq6JXW9wlCPzgOttX3RGu2+t1mhf1wRAF97wGCjhEwFUG7hMGqct1Nyg
sF3UGtrnJOraNbxwD9k+IRJ9ozGAL5RBGYvdFiar6CtjXQiFCRs/mjHAKYNuVGqO2ThshrqC6UYB
ew/r+TlgbLM1ncBL5qqXdC+UenZcfWYsxQ0gJQMoHWl1tE1Q/kgo8iqRZkxxC6pO5JF1/xJsXsO9
ti5CQ3wp7Wt/mBKpACEeVC3wZ4ywBEoFCb+D9JH8KfbTEVzpky3a0imx2bfgNVxHUS1upH+jvFvX
aRCKjoyStEkhywlRCeWQu69PvlFs19dy0Sf9MEe9Mrh+blMoEmJS0R3FQcrNiPaQUTKEB6IyrezS
ffYfKPeJ/jyyuCiBo90RWYrbQ8rXIzDFfNyipA+Kaggju5I+muN24EBMile89NZBPwQEy+fxtLJ3
l+Khn6ap10Y5amkOUYsWUYn0yVt5gSxUQqTHj+jO086QencCoMh8K191hgsXOLwvkfBA8gsvd+rY
cHw48CMH05OHkMHfc3YDogXcdCeU3yVPdNNz7Pw+3G/AMrWRYROdU5CrBW6DxuRp3JhwfQSb7SMp
AhfoWS4R+QUQuUT8aZEWktHKbFRBPPmAX+xCfdgKp/U2D3I4f/sQap9VCSBYQ4oPkY6p8Zxs01DP
ZINvTRV6NUBquu/Qq6105jF/EjbhGvPYgse6mQZq1YuxTrShINNgQ5gXRAcvzWj0bmxqD9xDa4W6
gpSz8fvc3+PmVcATAS4A2gFE6aDzvt3lkVomkNBKsdW8fLfHfduf4hOENB6xx0H9pYON3+6+GPMc
47n3H2xzOGMQMQIxvSpR19Eg5ywfT1lrVDWk3BMXbQR/IwhDZrvazd1cNU78RSXZVrDgudPD79a/
S/70YpMqyXcghz5bylNnyhQEU9jifZXrocF6sifjqMsTBHQJoXSykfaDfYi91xNU4sBDfIEAuZlu
Jaeyc3Atgll8lSRoAZgLfMK/b6JdeskOdS3IDQpXxxfGCjwB3KHFOb2itQ58DfEV7LXWOWF16VRt
AxNwe3S8/T4tS7HJN98ikW9DIz19GJO6zIVMg3YZOKBETwA5ckjY1nrkWcAUdBJ0HrHf7zaXMho3
NqlzN6V+X8sqbH4EoATejVf2NJ3Yl8p8BQ0KYJDwuGboiVvMurvKJLpwudwYp07AoAmxpuU9SWiQ
PpfC8icjcRgINg2QVeH0CBy+6mpGafHgEV7L/5tn6rQHYLHwywRmGXeGdpqkF16SoOLbfO6qR/EI
pTRT3ivIwPOr1eZFh/vTNuXk2wkR7yRgvoUjZ8+opCPw/XiQgfiUTc5jT+xRMwRHBFNEcr1ApFX/
D3Qd8Ds/P4E6+33e1oPs4xP4vcBhi7XWw6yPNmN8H73czl5KR/EE0Eb8vteW5x3iVBC+lCHTTb/4
x16cmqDHvIO+DVurgV/t9P5FADeKgrxOuY0hUoCXPwhFfeO/XTEQxkIJAqYJYvDW33J5OsQRO35n
Vzizcie4vg/M+vYzfy71P6hAPE46iOaN9FldrV0u3W/QBEPTAQSbNACUbo3LfV0n1QzjAuEW0nSU
bY/ZO/QCDOmM270Gr1FvFK811LuJaPpmZeqXLrif5qktP1RRlMkjGTsoSD7Hl2Qfo2u4NAKoJEC4
KHknIvXZ8et3s4tOVYEgBOEFIWBGKiehRMIAAn8UQmpwrJ97ZCqVYw5a0XKTuANofgSUyKUEHg5d
1GiqiS1whIRP4ipJyb2jAbMBmGShmiCAQJOu4XZNwQNZiVIqD4/2YrOXEcJVBXacbGoJIN7DS2B0
H6BB+3383xfZ7UV3a5fyrlwTJeokY3UV/VH10t18aqz52NtncEnh/zrIYnT4bwUk+PqjZCHmuDYO
A6ijZNVW68bPnAGkPe7AYlfgnA7XVdIN8gW/fSG1L9WiqLtSIF94DJ3wEXx8kOtTwXeFL9iWgASC
C8FTdf4BYiYhiOn+H2nXsVy3DiW/iFUkGEBuGW5QzrK8YVmSzQTmzK+fpmfeMy+MuajSKy2kKi2a
AA4OgBO6B9mp9zsLxX8BQjq46EPIZCXpO90ZRjb31UhQ+Ehvb603FN7vGx8UG26Daiivu6xMFyn2
Y+l94BLq/oKOnLrLfGXH4J9k5YMCezWQuPvzLZy9sihCUaSGb0H+GWF9lHD8/O5AmiD8hJuEb8Lt
F78tt1mJN82jIg9QCMq6Tz6Bb/curaFOmYlPQGI4RycQgSi7dXxv/PzddPXPGZQo1WuorJ1DyMOD
DwVlLeOb/vCBPuxdeWTe6Ge+rOH49wY5s0gOZ8jGgo2Vqfgqcp08oLP5O8jJsovQ/yjcZE9uSyQx
X0fkq+cdnryybSS4pJzOCWekedyWzrAui71/72GDh/gROeTlHpVTbws6S9N7hGzoFb0Nb+i6SDJW
5r+dNyoDdBDtIV9PEdrgTHTRnKyvxxhUYcqV0c2+Pmff0A/0nCrsuxZi4hnaUzppOuDvACtg8TJb
KTVW18Vdk82sV+vKQuVs1RxC3c20/QDJW5B6Ec9aUHACb4rKn/Mu6++DAphril5FshaukktBGP2s
FGStDHb0B5P4TT7DS0tOIyHGyp6BMC5+VG45p7xenLLCuJgVXdZkT4bqUFU/zw9EUB+FkWxQuCMv
7eyGdSNQkpVYdUYfQpk91OF02xq2p4XNgMB84xurPGRjPqEvT1b08Hco4fQD1mnYVNGEFULMZQ6r
7bL5m4WGnmlJPhS9Oqh97TZdKVk50Rm3HS9npGauDeMQYrxFvO+Gl2R67ZKXQRpX/Dv0tY5qlZ5y
0L+IvCA3qjzOtbLP8E7qs89FtT9zMgegbHb1NroajI8BL8qkR41SrycXBkGxdw7S9KJuoUdgxSl4
7z4rW7tO0B1ndIVEkVTycTYXlyuo1SVRiCkfF7dOLhd7D1o0x0TuWoUCtqzYUWzHqFaFR6AQn+Ts
mDhdG0brVBT27FYFekmV8mgUhaSUQeh9cGv9B4Yz5MnQRpRKASYdXrvqtl9weTZ2NrO9Ga2Mi0fT
Nji/d2QD4yx37rSwjgcgqvnidTZ0ruxZ88puqiU2KwPibDaKrcrQ2nUG6XNm3qCg3a1SWXmXcP6Q
NcKzTlujiZzFGjSrEq1FlXwIRu02ex3Tm2hO/Tb8sSR7Exns1pKRSAv3Irp4bMgWgNeKJyViVd9b
4Vonn5g7u7b3YwuV+eu513ZfWCgbaRu0gYHXmHILlXUzWcoMOGY7e4txjBct6JUsOI8idGQbFG6V
cttoaIo+DlCiV1dFO7Nd1ClvtEM9HiH9fRmlsviUDJE7hUo9JMNUFSg56MNd2b/VJmrgVVx4+uiC
pNnx/PiEXmMzPu7Wh57p1OproA31UdGe0+bCHOP7pRn9Eiqvup3sz+PJRscZZJEvQ5o0wGPttMup
fldZrWvYLEi69GYqCZPsMrE1/mslvFe0O8IoTWAlg4YKzumpaX/V9HNSHs4PS3zi/plHnrgENZRJ
WhXA6Rzyvc1AmtKkhXIJNfArkudo2pgmKyjAvuqpVY6SCjL8UrpKRmogGy05PaDaBL5KW0fbKDti
+xWqZ3sGGQEqi2cIlxHNcth3qAwGR9MpkEOsnDgzljGurvN6N2X3WoW4bfMah4fzMys00A0SdwKM
CnWKZQKSQ146FfO4KxBFKBq3z2wXNBVfsZe1p3TlOEE7J+dVDGVkXTKs61gDKdH8HMKG3UKuLTZK
Ms/CxdpAca4lbbJKrUAK4KF24dEm41tqzl4xWsfGdCSjEp41GyjOp7SpUkAoDJNoRMjjOBaa5vt3
w5aqkf2dhsQFaYPDeZPUgLzu7+ahAhRRi1/gpULiyi9gGzV76iCX090ttmd2/nkjkU0l51UyGk99
2WAqa91wO+KULmtAhQu9lrEwZS5FUEe8jhLNx2ub9frnqfHXeVlBmBNoZjr9ZMgZqSS6tafo2OXJ
t7DI0Uve9r9S6CVlDnqobOiIpK2f1qEPUd5XA6GY86Nf8fgH6uZ7eHKYQaFFNfZo2SoQQtJQV20b
oOKKrcAsd4rlMycAe9UXZhyEgyboAFHma+icRSklM/WpaICposcZwtmBUc7+UoFKmxiSQL2g/sVQ
t2CcWbFBKVG7hA6XvL7Uh0vV8ozkasz9kj6DnoYhwZ/IbjGCgO0pJrfIeKd1kLhfG8S0iyK5zTtM
ZOV36WOmu1bvG+V1pB6yNEDuKuyuZ/ugjRdx90CToLEuk0gWBxDt4M0U8CkaRZn1WGf4nNaMvo9Z
+2mRbF9NoSQbuHpT3pQQAgKfBzQawdDCuT+tiko9KQGT0n4/WcWbZi/3561VdHRsITi350Q6AvCo
F/aMtHVb47LF4b8od1r2Eqo//hsUZ6SW09m007AxmlZz4/y+VepdRS9NpfDaUjJz4gX6M3OcjXZt
HOYMAt8eHJGngoNAQYWmIXkOiUFWiR6IL6OlgBtQNjl20irYdVmLbsk09vIovKz0QrJEojPXAkXQ
PzDcWJqElWG9rPnA4npqniyl/dYWNyXrdhYEl2OQ+0jOJ+H1aYvI7bZFNwo17YDYF5MXlwfnJwan
38yVe5Eo3jJ7/VDsvmAc6MhABeb/NmefevEO99CuX3sf1QgFbujZVegYsO7G0Z46XUaGL9xXG7D1
/5t4SMWiIkJgE4+iSg+mMYE1Kh74/72w2g2R5mpDYGgvpXNfNwiRvPTgsJe9l8RzvPkGbm9HxcIm
p8GALct1wu+T8RBnOJADQ8EJVgXh2Li2cdvSt/PzLMXlNnxFaUzHFrjNkrlQElSH+xIUcmRXQeVL
YblbWUj0Gr6Gm8F5aOF22YyY2y5FPihpMQO56gOmQgPAmvaD7EUjXtpVNwkXJ+iSr3eizdIq46KW
SrSmFBfVbzuo+ehd/+38QATFgjiNIBfxDwh3sR+dpqPOhKoBzbmFTHBHXh1n3yhXuXEzJJC2eXXI
vu1u7PKjk9FyCJ3BBpq76it1ZigDwj2ejnKN3lTdJXlSYpSxNapnQQpQoabEG4juMwgdoA4c5ZH0
rxIJsypSNVrWEonqaR6uO8elyS6sUJChQ5i4O9hlIJleUbR5g8ifroNNWDsXQBzoviOBVd7N2eKG
A/T+4s7V8dpoK1dlsjpwoX2C4RfF7WvrLv/Y0DUH+XgTsI76UiRNkKiofImGg2R0QgvdwHAbcOqc
bLRK5J5t5aPr3ZpewYW7dlh7Cvi3we/d0EdQ3alpQOLvUT25Zkklp+MK8de9YvMJ3E6c9JixNF7T
33Xuq7G5y4yH2Zjuml5ydImn1IFGqwFi978CXmljQ0JtQk6vVK7a6T4Lr4voeH4+xdP5LwRPSx31
RV32PSDqAjlzWvkj+0psEGom/4yCb5PPtRBywesoTHQoNlnpR/NlLGW0EFo9FA7AMgNydNvgdrYa
aSxRbKCwLH7D33utsQ8NrYI0XK4LU9+P1n0BER28JUrJgSh0Khto7jyEqGy+JANeQkx7qabYddjg
jkl/7MM3ffze1otkDwhdygZvNZuNk65jzUzHYZ1QZ9nry7QnoxpUJXFzZ7iNamu/5iUSpvnnTUU2
TG7n5dMw6eoKSxzlRQnfB1bHbqfPu1L/rg15MJJKElQQPk4hCwNaWuSYkFXmFrWPjdzpFsxsQqAL
TKZnbamuE63a2zZKubTnREOX/Oj8zGbkKkNIKruO8op+XNduIU5tjbvzMyDcLBBYUFF8AIEcvoHK
mJK5T00bHeT1tGekf5hiWUpt9R1/+ZZ/IUBQe7q2Q4Un/hIDAuUlo3mD52Ca7W1jp09fcWIbIP6k
702aOxNqcEMr9JIQIkZd7FbZcihiWdhZ6MY2UNx5T2xWJuq6ikN3GKx7e3ztNNkxK35Wb0A4Uyms
blHnDuOheYT4qO6OKDzK0A0Qdl5aBB0NyBpQaGXZOikwt/uLEKT+sba2JKuQAAwjd0GTu3EYUP7U
TO5sHfT6pqZfORk2o+VcgD2UmZ0qAC2ITxXDDaM9bQfJ1UW4br/VHhETRZU8B6IXLJ/sdd2KzD5M
CVgZZiugmu6d31VCk9/AcH6lJtZspxZgoAzh9tV7U4J1b2VoSHdhOEnAhGf3Bow7u6H1TstmBlg9
F+7MbioQwM3Rj7ZcJN5SBrR6042TtiKtwasTQElxl457kOq5FIm+RJIola3RelZsYMwK/j9LYQgq
mn7yKH+M1XmX1+3j+TUSw4CxE+zgyI/yFa2gT45zNEWD3VKHaoE+IzPwOBHtSwb3B4VzFEVWNRHS
EmAA7MyD5sRPc53s08KRBB6EBxmYDf8ZDOcq+oSyqLcd+FhEUpZ4b4RFYCaHDg/0OvIXWTxANnec
g7CbcDT6EnBReRMTMPENUNyVVbbIxsTtVYS/YseaMHU5Yr1+g8oPVOIt+Y+E2eAaVDOEp+p81AOd
Lf3TedsQv4lxVKGpD3qEYBQ5tUGjV+JuHEOQfXSBCVG8PuhilDiVN1V54XQ+1Kd71BJEk2zM68T9
dVb+wf1dbbSx/SJa6nnIMOZFQzMzKhXCSXYBEd4qNxDcKTkPSseYBgjoGfsKRlHRgwVHS1IvmzJv
RrUvlNUjmYCVbGTcRqAFtJzYAJMxFXqcqv5ladj+/KoJrXIzMm4TmFbSt2qLRXPK6yYvUFzzRGGd
50GEN9UNCGf6YLOwlXnGOBDUdw3l2MILNkR3WyyYNUEF/WJRDuchZVPHbQQ2qnnRE0AWYYiYOruA
7Mv38xBC174ZFXdgWXqILKwNn1ujyrdorouw3PfWdQLZjq8A6WAZJ7qpo7nydGOlVjyGhq6A44WO
d1qeRh4p0Ns4QSbCNl7PYwlPYdDI/IPFLVVTt6yzHNhDbl4iajBpja93vo6uDtDpnIcSW8UfKG6J
WoYqmKIClKb3V3o0e6nxMOXgX1D76H1o2BHN7MFYhUQynWKT/4PLrZuhZpCFzTCdBD6+Bz+fFT1H
0yhJ8Ag98WYiuRuGjgakUF9HZxt+xx4qI0HRGjQdzV3VOEEU785PptgY/wxq/ZyNE1z6oXe0HINi
UTAgQTZUe739bliyylEZDufkNTYOdq1iWASFNtP69KsTJOWyx75MZV539ap/O/Z/xgQC0NMxFbaS
h4kNLCd+TsYjuDj1DJSFvbeMEM7LHhfn16Q+lUYn8R0CvghEJv9dO3TbngJPisWsJQdw0oJ6M/3V
hk60syfV7XAhqTNln1ePwzC7zgBRlgT9bEO4IwMEFXVIKgz0YTLquzlXZRnv8yYFMt3Tzyo6arQD
wxp36XM3XJr2fVfGFyl7sazvWWNJtol4e4I2TIPOHMRnOa+ja3MFLV+ceQ1TwZvoDSW61/UWAlHH
qfgxo/bKiSUeQWhcFA1sVEMAB0+N0wFOWUhI0sBpI3Dp0jhou7dW/1lbkjevOPK8wVm/Y7NZlH5O
0zbE0Gh9rIpjnoCx6oM1h3y4n7W9RnDWfjb9c83uZyP0z29U4SJusDm/YNg16az1TNfrA7NQig6V
HeT0e3vXR77aj/9xSjm/AI0nLdU6wEX5zzq5MSqvhhS0KRmU8LTdDIrzCq2TWqzSgTJky9E0+0+t
J5Lb+nnbQCL3dM2YmjpVkQAiqdHBBr+mIMar3LF6d359hKcDqAtAWa1C0oNwNmg7A+nSPELqYyqv
FUO/tnL1xWrow3kY8W15g8PZYBdXWR/q8DH6+IrkoKYHKcS2NPAQRoHa+ArUlUI37lXJrhbb/gaX
sz8yK23bL8BtUKTWDPVFuOguHo9+WECIMANJrPOjLeKPKgUTU42uib69ohTl1ufHL1zOzWdwdqmH
S6GP3erLWH9RGdVlizK5fEIfj7JIoIRXmg0UZ5y5Y1YjXl+QKsg/TRhOk+JxV+3a8RVsjYf/NCye
cD1rs7DQ1zdl1OyiOPGA5cyeakiunkInAoksC4rF6P6zuUU0jMlK6Qgjree90f5E7VNV5n6i+mb3
3KitZHcLT4INGrdWTk+zjk5YK3X8Tppna7gkzssYxqjyvSyq3dz1kj0oA+RWLGtDxSjLdXhF6kaQ
hlKutYa4TXmT64FpBbosHCT0X39GyDfpmHGMWmOCLglkFNwZkYYl7Z7OW4a4+GaDwV0qwhYFVMWE
QalMvXeSET2DrBzcMidgfmDTTT2mt2rXfjT6iBpwY3luw+WorBmtJrlNGi32moalQcn00CsGJLsg
0p27qRMqkiND7AH/NS6+NygEYasZ1/jQVF0uFCQxWGXcRDUUlc7PiAyHu2CA1CWtUgqzQkzxoIdl
UNPWhR6EBEa8V+gaJUX2FeyJ3MFhGSXK1jAcaj0P1uK2ud93oLwA09p0r1pSEXPhrRUEAKB8ABEA
KCNP8aKRTmFmwJZY5jE6u2V/lSPHO8VPE3jkioODGmQF3SKFrPNOaMQb4PX/m1tNlDgKK9dOs5nW
e2Ua96OsA0botDcI3NnI4tzEwY6pnMBVVyy7ygr9jB5KQ0Y5I3TZv3tMMYE2Hr2nQ6Fp6kzlCNMo
4gezDhIUVKi4IxlBMsgOIqEVbqC4WQsnMqhFsULV9+jMcK1WdfMolXg0GQo3c3kUgyJgfXMqyZWD
xH+Cas5C1usldJsoXgZRKUjg/6rzjUfUgqFrBwUVGkLnydWceiVYm/X21mFBmoEmVZecQwJWIgNM
pGhnWxVOQLbLba6KDVmeUUB2hZtdmw/znfXU3pC7cAe+228gz8EV4xj9whXjvO8QbeoNLn/OkiYr
Uu13SGQ52uCLRmFsekeiy17z5/T+PJawWXILxnlu8HhlA65lawun40LBPoIaEMgLXesuv8j31aWz
uNDpZc/1LvIzyBeH4FU5/wmi/bD9AnK6H5DS1BPLgPks065PL+cZMZInu/Et7cd5IGEaa4vE7Tzw
NBZkjIBE0ku45H7ufV29NE1UjuiHxtrVYHGpZcGLvwVacS5uUblNaNtDRAYFM9y65fWCS+ejmrpT
5CIUH792z+HDZbc2tCf+jzCIZLlWXWZM3OYkS5aoA0iuIJYY78In6y59bX0aJGConPcRFvQ+9W3f
8Jqj+VD7ynd0DB/3IAeFdVdee8AhDsJw0Kke9Ldmp94rl4ns1i5y7RQNnGD2gTi6wTPuMmtesjRH
LyCdbsJk8mbpsSVyUBQiW2v7g6lBeOnUwpoi75g64/AoQtecUcOW70NpI4Lw8bFF4da5QSM0Wo+B
gj5XFRzrlF1D6tWIP/UeiX2m7BwtqNXnRd2Pzs6c1UBi3es+4SNKW3xupVmodGpOgc90lIC20V5F
/ZfJyupAUhWV2NlFPHR7o8q8Cq9MJR2PKDT6Snpr+xHrKbs5pw1kOlEeiY/QyvtRAY8zihTzQpZ4
FD4wtzD8G6HLFT3PYNV4kjf2rm2vlvHFUix0N39r02e1PJj1sV4ezk+x6IqwReXeCko1oap8bZI1
auUiW+jlyH4pGnttZ+XzPJLMYrmjpxnUsihsjI/Od6b2PA+PXfjrP0Hwz4K0Z31BIwyGZItHEuKF
+rJbWOGfh5EtFU/XuNhObPbjOmnGTsGLHNed3j425HYwg1H7TLXLUvNVKz+ex5XMIH/Rj+Jp0NQY
sJH5rUHebNDuTfJ6HkPsW//1K/xt2LTTtsorrFIyomR1qBHuUL7Z9njZmOQ9tR9bOzmcRxT7yj+I
nI+ZnaxhRgjEpr4OVVy0wRMiu2kJMVDbCDpGMKD/VZBUtHaLJt7VMPr4pnRGhEcco+w/zo9EOHfa
bzEhlHmZ/NypqAAa2cqkQWrLnxV3Vq9DNvtE0f3auo2QrftveNzM5dEyZ+naYZ/VD41xG2a7bL5K
7bc8vJ+sRnKDExrfZnCcK6ZqkmbqSoYwDwvK749N1rpxJinJE3qjDQjnarNoGJHyBkg41gGavj01
cfD+tm9R6CExO9lice7WioqUZCqgShT5OyhZCbrlfZ4edXKpdJLcknDuyErzRsGw8ldonnbtXLEQ
1yXo2ZvzeKGBPKSW0ZOLr70bFM4cCoNUCqooUWJ7Hd82h+WA7NUxv67A0pG6SNxCoszXj4WnXOc7
NXehMhoQyfoJdIBwMdx8A2clXW8oRpNhCwwftzru3S+o6fv89kRMcNrU/uCZewpl+vkVavSefrGY
IPwzJN8grD7cfgNnRIiNTnkbYR560Fn5+eiZD9Nluwed4Hv9Ed/rQVaB+arWgvO7UXwp3oydsyhW
kNlqa+CCMdNWoOI9XXYH8hl+gjIFuSV1R9z6HVnSW3Ca6zT4Aonw6dyvFr+5p4SGkWVOAnzz8drJ
cREPr0aUU6dAnl37ob8MH8hNuLjR+/mBCzftZtzcwZ5abWVaq3JiCrY0RGmgbKIErSwJJEH5/RDa
jI5m6HpACTcOpuY9DS9N5mXp4C615IW8fuxfN84/g/l99G9giNmGIMVbJzHKPRbTnzpeMo4Wu6r+
a4lVPK5UxG1lFbNCZ7RBXe/BG1SIGDbxMAO1rz6V0PBZdgghNzrbTxbihkm7O79iQp6lzRb5fe/f
4EVV7ij9Gj+dvdqjFK9j+g2/0CZLb8wWsolv6nvnqQ/KVbHvno3UY/fK1bw//xUSr/ibjnHzER1Y
8uCxYDe1hr0yarvS8KDE9JVzazO1nEcqwXs9xKvd1E3hhlbtqf3Pvje+chRvUDifw5piLVMAipp+
tFrQ9n4df5hZMGe1m0r1x0Uhy+3ycZ7GVKYmp6uXVYbWnSl6me9U6idD7/etHyPwZlY72r2gA1Ti
42RLxrkY0tcqpCEwzK7fI+AwsZ8opZYsmGwvcO4EleklVHCB4RB3XL6N+TFf9jZq/aA/uVssSaRG
st/5YjRzbpJ+WBcutwOlDxIIPxXYgulxIYM3O5eTIrF62TH9+/8bs69s2HzSYPHYEeXb5AIKt9VV
d+kEzE2u213qtrr3MO+e2X64GF0Tqs3nt53wLvzHVH/7hg0+mg9C5DIxYiXrgohShAIl7mU1v799
qEkccPeDd5Dn5Rl6xdQNgquVXb708ZE6l139ErOA6pKhyIC4G485KXWZr5RLFXjPpk9jukHnJhv9
/ktlNOBj+HdInBexhjGPJzQLe2r5gV5z3EwZcq2lrIFXvDY2RYYQtMToOzs9B+ZUVzVmrVRDKHHN
7QzFSMfzqy/eXX8QuB08qzFZbAvWt2ipOyc1TpfSC6lxNZSKyyLTb0cqOVJNsbv6g8ntaHtN19Ur
eV1S1K8ZoXjisQIynw7LD7StDBywUU5MUK1m81vSGzlai9FlbzGqgGM8UfR30i/tRz+hn6ox7OlK
Hafqu9HF7AHNlQa4rMA+5KISIDnkS4vK1QqdZHXf2b9QVhi+9LM6v0O6Empb9WT4kR4nod9MNTnG
pGIfduVk13SIhms6z9ER/W8gwuy667ZLzFXgxpj82tGTj8GeoSyVOeZhoa3xM1brFHobWY6AkGIG
qT49qhXN91ltPuqT4hyMkoDDUUnuSidRJKsojkDASv7PUHhKmTlcKOoBMKUguVBQ4T8tbp72nql/
qyGHqFwt5TMSZs4gI80WHwB/cLnQejHHGkHl2Bp2XMCDorghs7zsa2f2HxTuOqRQVoBWCdugBrWZ
2XvhsIvDn+c3gngKdTC2qZBIWFlzTvdaVDtGVswA6dPHaNmr4/Ni7jPc9NCUkSc7pX1v1jK2r5xu
G1TuomCs6s3NBNSw/ZHUL4mWggLvUhmOevaYmbK4h3C5NmicP2E0McFzDTRFeUv0DwMtVgsN/uNE
8i5lKtModACSVvdhf0ucm0kt3b68mGO/RTi+KL0RiZZKlvcWen/dWXkMQQECarHTBaxih7GlAy0W
bcL9Mk1ensQ3/RjdNHT+Qdv8K6faBo5bOdAy0qYn4K+JtDejdmclcanuGtnVJJ1RUfk6Wo7/HRm3
bFYzOraiYGROSo6WkrqxfaicNwUXcY1eZjH6gI0AG+/8QoquQoharaKnoIhWfwvBbS4GNUgDlWLl
uZun3G1atpuLzBvLHlxAxT6O0sOct2guV1/Pw4qW0V51uFFFCCInvm6xgIYR5O0gGR+2OFXp/WCm
mWtXLV55zrWKzOh5ONGW2MJxd4YwpqaiToDL1PuRtUFrP6edzE2KTtktCGeatLGdpRwAEpU/IWGR
ZP7AQKsARoXykoSW5Bqkrf6Qv3ChvwcZXUtb1QQ4uIQtYzU54Bixsthl4Y/RdlG07Osh6IeeehTe
tVAUQ6OwM3duqL1/YUJBqL2igxuAj3oyxahSu0QDOSWf8LNesrx2sle5cD43GNyi1bmpN9nKk5HF
BP0x+zFC/1yKq/ob6T8NGYWU0ERsUEqikMGwUNd66lhsPSsjc8ROL3REbmLQCr1PZil5eIiueohG
/wPCn+DZCMpdZaUOrMv2JS7MXYEy86+szB8I7rC2qkUpegXjaKskiBGSqufOs4bP8yjC/euoRIOK
HIgQeeNz9M5JkhRrM2gvXeYRK4UJIAEL4mg6MImpCw1hA8Y5YQRjFlJmAHOGx9C602x0vpvv6FT1
TXqMuy906cELOygth0wIRHFODSHsi4qG2ioWQKp9RBs3ncygyCQbaP1mfvduUdbdvfG7oEY1S7PF
BiqdmxD1CBbdZ+QuZRIYkXvfwuinMP04LbOxMlpES3FgnbFvB9RW6vauyojbg7e5mG5VTcaKJtpL
W1Ru5zpZGDljv6KSN6f/RboL4jydN0DZ/PHeD8ouLdEA0XcTYmYOkjuVTd6mArxO2sN5LOFw1p5a
w145C1TuZC4oy7vBAIfECEtQNftiNMy3Bly652GEQ0J+47f7AbchB1N1ZTprPWBMvNdQveXc9ZXx
S4/KPUpu9+exBPsX3KVktXHcBaENfWoXTZoYNeqI0bRmH24JVJbG4UZPZIR16zpzRn6Cwm3cYjZK
8B+06HdpDtXSuY3siBCYNwAgeaaCJJxAVed0GLM1J3MWAsDMWj9H8+KiGaAufVoaaDGGykfc5m5r
h5LMjsAfgdeWOKgGA4mTypNhOWFs6VHToaeMwoOroTtZxj2tYjctrrqrypTVNgkM4wRv/Z6Nr5gj
1IKgKAJ1acMOVANpWx5YflzaTDKu38HXv9ZrMzDuDCxiy2JtDCANLRfG0SReZ+2zNsicFzruSF2g
oecwpXtz6d2ut3EhlZWBC7badqg8xQkuaeZYEXzBPF8zVFAR+5AVh/O2LyqfOgHhPHy+NhQv6/pl
yhyEE2pbUsdNpvaqdRCFoCkKqmI31sbHEtcvySb/f8DR2AsaNWKi4v10MVFtscwj6dFSgMe0iR5L
xd6x5LUwHluldEN6hH6UC8nJ82MWbhRUaf6DyvkWpWJkVOmAZpp+p0V+QTxcVHdqvY9Kt8qRQ5bx
6IsX8g8gZ7NoqytyZcEwm/YazSzO5NWT5DIlnEoUWoEM04KW7V8FV7NBwyqqRpirmnQ3kxNPvlrP
ELTXdCioOWhjBdd+jw4opMNMY7HA9VXKCBFE49RW2XkTRJgWrkOny5lb3axk44JeAly1w4igX/Em
Ln+cXz2Rt96CcDajMNSELcO8lr9G3pR9Y2SvQqSLemMjORdEXXXaFoozlE4FUVvIMB5rClDUP1X3
ifkaV49Tt3fQFD5WAcuuY/auq/ulP4zMQ9VokvhERt4m8nnb7+Dsp0ts1YYGInweKEIq/aVQZx8x
B5TST5KtIVxBKGms+s8okuWfMhlyRaikJxixboLcfTcTxavK3fkVFNXgohTlDwp3JYqdKmYGA0pq
5r7W+tP8bqsXg3oZ1/vQvBwo5JfIVZJda9Sb+jcz+xUu762shnOdNd7Bb7+Cs9a5UtWx69EkrCcB
RQHhWHp9bbpdTEGhjLhlJ4kuCOcWmr6gGoDCC3pqTneHZdOQKRR4y+JUPmtNJHUo+WF2pix6qIvu
GtCXNVd92VXZloNiaR1nVYwJNiEeWQeTb7pIk3kZZKAzF5kdKIqP0K/vU5f9ag7zLrlKX39CT/2W
3CS+tsdh9sqgdK8eZISu4jn498P4KmjEdep+GvFhtf2YhbGrL8dMl7xZRA4CDaBQTVbp+hrj1nXR
x5mxQkdDePNSq/ARKRgyLswl0IisIUQ0z1sozhclM+QrFx3D6dpARbIiA0XA+b0iQ+BcUF53bMwW
IJTQQWm12s1kKSThybEdBOdd0mnKE2MARJIewYIRG8GY/4jVQwqhaeUibK80GYWTyAqgSfBb6Nmy
EbU53QmQmM/nVFutwNipdlCjw0AG8Tttye9uAvaBVZQAV2K+KzI0YrwcUlgBxFsv2l27dxy//Uj2
r7Pf76D+64deCN4NN6cuCqIDWf27yGVv4TnLUMrcZPM6xAT0oir8NG7G1LhIFsm5L8TBXR9SD5qt
w95Pp9K2RlRwJRjmPN0mlm+k71Z5a5LH81YoXLANCuewVaKMK38rHDaY8CzlYEUoI5f10IlqrXEl
A18EheKQCaG807GMhPV0KBEzdOz8RlH3DZor7ZcweukXVzfLy8y5y4Fv2Dt0hziynSaCJ5CTsRHH
wxMKbLSn8Gy2olgrZxQvrgo9oz/Rexq/mtMHKZ6U2o0XHyU9NjaFfktkZFyCbb6Gj2yUsiOWr5nc
jmgp3p9Q5EQJqKp82lXtR60pY8USYaxE6VDDw1sXD7bT8fXZ0HazYyHeVg2Vq83mDqI59+cNRXCm
ErJG9HB1QCTU4cahjpqVNQPEms3YBkVpsICworF/9UnQQpg6sXfn4QTWfwLHuS4rBmdBsmpDKyM4
txT7Wlcm9O/gTm9Oh/NQv48mzqFAtBKXS0uHPjJCH6fTF4POvQkdVN+PFyW6LkYPLC2uCakvv78o
90OK9poyeEeRn2s+DB4EeyEpGPkfuZ9d6Z7qUnRanP8i0VxvPog/SxWHGeNi4IOWHqXeP2ca+3DZ
Mahdhui6auYvPIgxAQZqANBTCi0wbnsOkYm2uQJ42ir7DaVew8eoP9pv8cHJ3Lcxd0vqZrN3fpS/
dSn/nvc/sJzvIc2A8CQ4XryXPAChRQTy2T0kldzwaNwlV8vB2Q2XzJ1cJ3C+I3WZuz+c44/2AD47
3Y127fsNGNK63eyFwfkPE91iMR8UfBN4uurQCj81iKhLQJYd4sPCZ2VXXUV+9wH6StsPr6JAA+HS
2krm5ccvUCydwJJT2DBiirasLMBRC/FKfXDt1/MDE5WwniBwC62roznUFAjTx+Dr/0Pad+3IrSvR
fpEAiUrUq0KHme7J0S+CPbapnPPX3yXj3mMNh7eJ4wMD+2EP0KUii8VihbUOmGG8KW+St/Y59sJH
Ezlglz0abxXCSfQg+FdRkLq//8dP4DY9r1KTZQzs0CBpdQHL9UM7GX75fJefP96rs7kfX0MPO634
1DX9+VoGWS1qUfq0BFwM6RDGUOfBEiiH83Sb/6Yehk+sAz1+vJV7THqFhat8Mx7po7O372f352X1
RQ/PT+JXv7dJck0NmoeMGOqbt7fUs/bDD82f0E/L7kGyWIGNWfcA0ShDrxHc8qD4wkAVWkFwG/Ee
zgFLVZUvKfClw6CtdiaJkR3PvMnyUaRRu7PCrtBSoSYeRWfktzgKJlkhQHgH67aBOhoB1wQKsZ8V
nyu7smyQv3hLh8e13rmparhwyhjO2ev6sXRuaesyALPnxc1CbyrZ+1d0oaCN1oD+po75Ne5MKxPY
rIwe8kfzmiY+S46Fw5APfrm8wTIx3BkeLUxityr2N8R07VKXJ4yBfyhN9KB1Mi4JEbsp0alBLcDi
2Gi951SKgJ2tmastAbPc6/xoH97TIDtOT/RJ2+uH4Xp6UM7F70fzJ6KOHa6SXQvu58lrX2WnSuwx
N5/Cqd0kLSAgFKxuCg5gf8AbGE/TZJd7NWYnvQkjnO6wV3fLlX28vN6iN84a82joHgMyEJIXn+1q
mjE2pBkJFqEDTZk97RXieB1IVMcpxzBHPN8iwfodQ6sBaWWANqK4C6lxA3aFl/iXUgbgj/S6nnGs
CMN4z68hfLisnOjYWiBEBNyUpeIxxcdcs+kAWAOrSqJ5nlxWlTbbTRrLwFiWszq4LG39Nf463krj
Qq6E1e1cT5CWdd2xwHxt1+rBTAcvjQFEEb1fliZcO6iGVkAVsCF8tam1Qd3Vj2UHlxP7aFU6TWom
eUGJEv3ghQZOLDqg/mRQP9sGS8oZDKFV55Xl7IJ1yl1Adeo0NEjD8nooiqtwBC2FER/sxnCXtvdK
DRy3je4R07y6rC4ROQY0PgJuHy4IKIPc1UuGnOlD33QAEKFBNXWe4YTX+Zztp3A6aBnZFUW2s8dH
rbS8XNX3WT8fAQ7u1hRMAGZyAk2fF4EDsgcsUx9+S4rvKYpaZl8BCjc7zzEdgeSQocBqS8I04QkD
ZAXiY900cINwJyw1SKQwFV+u1W/2eNIcl3TvFegvozuzcqfi2lKlpNqrv+BtcStzXc3NNWmFZqOq
LWSyNnVjVKcLXfHYGOS6slPL28k5a1nmOj06anb9P6QPyVY4d+yiLCRTMkN4PyrPXZtcWfSp1bog
wSzkFNauMf+4bBzCqGArkT96BTXbqVvVBZMXRS4oKt5TJC4tw7eY5Y61r4O3BJieOkCz2s7N1D1o
W4rs1zhf284vydespnhp8bn3EOonGVMnfA3YP31nOnXosklNn0zBEqaBHd7VxZuq5EBoeq2zXwp9
lMgXtIgRG0k+Cw7dQNGWOypmqjV1RHqsP3lqEA0Z0Qte6YQcTbBj2zsnRX+MrIYrenJtZXJhqRFr
WjUZQ+e12WM07Gh8NSugcdF34Ip0SybxTAJX61AbT2kU6DRU17gjZdpqVNgq2tHyNnM7xXmsGwo+
T3Chxt+GSlbwXPeL289P0rjD1IRaY7F4bbkrGIzmnANhPbT90npIx9ZN27OhS25lsUTkuEFetnah
cvqhVcso0haxpR1nYPBCSs54TTBn3+f649j/xrwg0Nlk/Qsid+/gyYZnPPpa0ObH2U1iJENnmegJ
AhVla94QoK0TUrhGE6jjkWSBsmSeoaBv87vZl6B9ONb64bLpCi61T1/AWVE0j7rCHKy0bpdvRVtV
R6cjjeQqERrPRk1ucY14VFi5tnDFAzsyFnuWed9YsYdK0q4z/qGpFyqh7IfZYlxcBu8Mks7OpwVb
6cRqYJPFo/GrFsdPXUl3cwKr1SqJ8azf/8Vc/0o0OXQ9hG1aMvRr9xh6CyuSHcKWeamUA0S8V+jf
wVAznkZ/fPLmilEsg45lgsZCBU8yt1KWb6qMH03gVLB2f0Vwbj0kejWStQ9OTYoDEqMAGN6tbQcF
8ycAshHl7bL5CS3DIWD1cYAtBdf5+dbUpxgNZCu7nFK4g6Lv2vC2ifc08/Ri9i+LEh+2jSzO1IfC
AfHTCFn2Uqp3c1edndi67xdnXw3o1NSJ8kiMGCBayCi7U5vNd6BF14PajK76LE9uO5rnz5JvWvX7
Yjmbb+JOhjNU4+DE+KYwT17A/PktV6ubLEs/wvElRwEwBf7yqIR7M03cxQCeW8g+iAUK6svfIQj1
HLr5DM7flqXZJ3RtWQWp2+CYVxrI5MLpxZbxpYvlmGjNARuPTflZpKUtStSpICdmHlX3NkuPJYat
pN3hovAECv0VxO21YQ5TrPdY14F+qFG/t+YOKdHQfmZRcdCzd8sBPSMgVPS58/P2tSXDXW86r+CZ
crUivUlmzJU6MsQI4eHafBS32SUK+JMa4aNU0yX2yUCc2NJ9br+ErbVDk6tkU4VeaSOO21RFUXql
IVjsfkbuu/OnwS/RT/MvloPdXPnAQPvJRZ6jCsrPKUG7X115YD7aASjcNdF8lWqSO0S8eH8FcZ6p
TKxwmBPw5aXFT8Nc7uz4HqivZuH384cejhKPLjbUv9K4O6QZozZGqykOhK7j5eqqTrtXtObGUSVe
af2hrw7gP4L4q6PMgbtn5mihjeL3FlnzTPXzLgfQ9Wsd+TZNr4FEd3nHRBP5uBoRr1KEHiAZ47Ys
DdG5+KcRecmnwwRyLw3tDAWAmDOjvEmBDqlY1Y6aP/v+t1n8IpiZxUsQhK6Ob/W55GNENrr9Fm5X
F5PUaZHjvmnHpHAb9A/4Y61HvhFH6eGy3qIt3YritrQyy4wmBkSlIztmgwaMt/4IIneggskQ+yVa
8WOsc19NZFoJ701NOZc1Mv46OVi2pL4lvNA2GvGzq7CarLRDiAmVbN/HxqtSouPb7AKFAe+rI16q
oZNttPYrQ9E8JIEdo25oGG48ynjrRKcTXh38fIDVQKqUS+xRdeyV2oQZt2z0MpA5Wp3ttY55Grsf
sTY9jqCalHie1Uz5kwM0RXRWUGTSvrCpjIhSmmilV9Vn/dlpwBvQlkkGoUXt1zqZfcZk5F3iff0r
knyOVsIqxGzVSrlr09r2mLLQoIlH8J8OpqzAtS7YF+00C/UtGwdV5W/KXBuV2NaxoACEOsfspwOg
X6L2exXEUkn62zYTRIGgQST9sVQHifdbb8cvwpH2tSw0Pa/J5896Ui3R9bGG8GpOdnFiPqTDIknw
C5dyI4I7+CSZErVc4GB7K92hrf+gZplfRrIReVEqCCCif1XhTr1eYJey1ZEn2UmPnscoQlPwfUv8
tL6yIkApqG8KpuL+wdXoyNkT8K6tz5DP61fUTu60LS5Fq8dbJw93RdLvbXDLKTSSNBgJvdpGFGeS
vWlhTNaAqIhawTTNbjKPqDo7t6DpvruslfCMoyaj455Hizo/opmCKxZ1VyylknmIVjGoXgDwADFV
k/8wKfunNfwrjYteGpa2RrYGFqF2tihKmMnRiWJkdSRxhdCNbLTibB00iKqdzdBqZvl+igCaUv12
1PZqil4H0OBeXkLxbv1VirP6Miprkq3TWUoHWFbnnNo/unC8bWVmL4oqnI1SnNWTIu5SAm4ab5hj
x69ZmKIY3d139vjGyHjTz2PsMcyfXGdWYsh2TigcvR0onTnGOg362foHtCKpWg7hJvAblMqfpg+l
PTp57JbtY1b9lsLDClf1r0Ce7b5iOgbuaggstf1Yf+8730lfc1U2qyjCoHacjRzuWKMKW4dqCyS2
zscRYEF8CP0erbiu4Zr778p59tvbJch99qicrOCy5Qj95UY2d84HZ0hmu1xlg+XdzJKdTZxjrssu
VXFwuJHDPcgXEySURQ856XcjsK5IYNDAfKiCeVc81MATxWW3B6KpJAoWVeM+LS33XmMjHnO0WsW+
lEEW+cohDIzz+GL8yvfFYc5AEuU1v8G/ZUqcmnBd/7BjGmgD/tJohWGzuAxDCKbk7GgYyKz92W5k
6q278+VC3Ujhdk8hXaxrq+Ukzd5sb03Q9eRoEl9aH2QFFSsDNu9rvM1wITnD02XLEZ6OjWxuR4vc
HuJKgWzWGddzBiFqfQLqyb6JrcNlUUJfuhHF7SJwJABKziCqUMa9AqAYMidgTEPDgpWh49B8vixO
tnfr3zf5sKkKqz4rIE5z3ivtvlz7pmXOTLZ66983MswMSSMkSbF6TYyr4T7vDsy+ov8wXoMGNRT+
VB39XCh5fRbTdnoX0VTFLVRcZ4rfVB+RFIlNUKTAoImJehgaGvGPk1F3Q5VTgqjO7F412l+NY9X4
4/K+KO0Zg+jBsFRvhfaUFuXj5X0SBg4bwdytF7cFfnMNHGIk+JzaKxc4ki50R/RFWQnIhS3zH6oV
W1W5Kyg3aTxbdA1VVAy+TsTeAYhxCod7rV57xVQJyN1q11+O918F+QsoKtQoGtZYJekwotCz78OM
QazLiyiTwV0+BegLHGAYA+UUu4aXQeiqszpLhAitfaMI56fmrDONvoWQvq+AYKWaXkhosNgawq9S
FgyJGmxgkOvUNbr40OzKnd+6rbWZzFi2OjmUyz4u75LwHT3eBnvqdCQg51diHvvkroqOrayYLwIc
+SScO9jj2JVFvI7CGlmQmtcGOTPr1QSswuRmKKjVJ8106SC5bYShEUCoNYOoBJElp/FSV3ZbxhBa
KPnrFGG6IYn9kZCgMg23bS0wIyaemiu7y7YjVnYjl1N2aiM6WWvcuaDFZ45RprWYG9I5mMoXYHN4
2vxSgBmspC9mKstwSYVzfqdvM90GEBBCl3RA78K5LG5s8wMkUn5sX/X2vg591hxCWXpEaMsbnTmv
o7CFOcCjhg8gQZvQ+7q3XDOsd5r9cnl1hdfQRhDnbFRTHZsugqDIjo4zHpNUKXYruMtlMRJ9/rx0
NzdR0pnJVJmrmMkJ3XqcXiN9cRVU97W+l7xTZHv25+8bYVFqoK5fQ1hCfmtVMOleyI4hyvm14njz
uFP73dQC8liWsxYHgpjoNjE3bAGdlXNzZZ6zzmaI5btmdBkQk9KJYZJA2VM9d/WmPJBsxv9vjoaa
BAYWWlnsxwwDcJnzMuu/qrw/Xl72/89S/P0izidWDcYl5wbT30N1D/SJcbgdMsz7RVcm8PVtfa+g
VmJ1gcMkwZSoyRv8HX8Fc4FbC+IYs6BYiqV+b5i+7yziTpN1a80GJnDsoFKYqyX3XT5fDXRCxU49
mlF+1NVHPYuuHDN8qq0fI30vWgKYRQIzia4GG4WkkUT7rtR+tVkTMJa6damp7tCi9rEihoy1jK1L
GBZuFOHCQmI5qTmbUCQb7obuyJKPGm1ChuqzaZbsltjB/l0zzsE2YTU44fr2rAkIOB/bcNqr1b3W
3Rp4Uyg2yi5Pl81DfPj/CuQ8K2vUzDJGWEdlhIAfcg6tqmFEcwoui5FaIe9EC0zIDsN6LvJbUHbU
FGA2uctUNH8d09TL+94HEvSoSasFq5V9jm1MkBKbAOXCGBtyu9yKVg66+YiKALiKT20Y70PjyoLF
4/nSJz9SpLWmxBuK05T7TT+4KFtKFP+6wJCvraOKaJdUbb7ApFiD3qIojQC8BmxOi/zWLlWvjZj4
YU393Jw9u7xrVPAsFt7SPpiA986iW3X+72EUP38Hd50QjPn3UY3viLql2iG5MgJ/BBC0RtHchmUS
u0CkmneXlRfqDoZt5OpUE0ED5wHGhaQsNXWEY85NZhxY/ZTKcKrXz/6yvWiDpaaBF7bKc6ENS4sy
6IxBnNCqUCMAp4MJ3hJqYCgnIr4TnlrMtUhuMpFaaD/VV+pwpO/5XiKF2DAoA2pN840FHNh83rHp
1+Wl+xou4wbZyODO5WQ5DH3zBh5UkUcVmI20/0qmBXci47nOwmndnDzyBuTo55s6e7usxPqR/OZs
leBsrkdmwFEUiLCLW8XuASYVWOzUtf91DvnzWnEBzIj90NZj5k31WZ9+lhhoyO+pLilpiHcETQbI
sgAawOKk5LM1sjnDjvRkdDu2SzvJlotX6z8CeIiKMJ7prKYQUM2PTbPW1aPwkQyhxHq/XjFYLXC0
AyCNAt2L79liNriEnHW1woHpINXFLNbiLlVo/rSSvnhlppL+BENi97SECRjc2ywNJa8IoaJ/pp80
VcfUFbeSRWKMamlAUcIijIkfc9Vt7dTNZeikQgs3IQCMWEgZ2FwsNtl1PreA18QA3Tc6YLgnBKCP
dX/Zxr8GB1jOjRAuvLIiW6m7VYiR7Wl8t4yP2fCCS8ft+1ayc0IL3Iji3GnJQi1bDIii4cnC2GbR
595lZYS2sZGwfsEmbEYXrlUpAySMxlseHyZQD843WvXcWgcjeStHSRFN5Lw1TBTDf+NEfUFI6Ka2
ATufg8CqfCp0IJZg5LuJfkbVh2F/i4vjZeWEy7eRxiuHgcMR4T+qWvOhzn4olSRpI1w8TPOtKKoQ
w+enUj1lIxsUmNvw2rGTrt6kFUJr59023hJAo48fl/URmvfKzYyMG+Dy+Md4MahzThfWeclggD1R
c9sqQbu2LHCQieFuosbOnXysICYzj4aDSUAdTkF2pRLh5myU4W6jJbEInVdlml15A+SKI/tmMrc1
MfQXZC+mV3jWzfXyU3+0/fGNYhww8ZoTEGMvL6mgJQGn2THoigKKkJGfQ9RrfUH3XIxZgcwnV5Mf
f7PeMeJ+CN38lIK1MXCelEoiVKz6X5mcB6HKYES1g8FbRKjW8ET++26OzzpxbqPplERLQvx+pJ+a
6mA5z44MQ15sI39V4I5WHjujYlCIsOiNYh4ZTV0pjqLw1nAoLnNLX3PA3K0x0HgBYwxk5PUKivMd
GacVt6X97+egTQzMwS0B/sta78nPPlBN+wkX3zq5N1hw6Us6PGYhjUYvqpB6csNohmFeNjuRBWxF
chaw1DpTWI6JqmJ8Haor1Xm+/Puipdv+PmcBS6pV+UDw+1p7qIbfow729nk/5LIcr+guJHjnQBaA
Wb60R86almCsCh5QnXxtjFyTHAb1SNHynoWHyyqJLG4rirM4JSpA81TDX1Q68jhL6uvRa01j/3+T
sn7F5j5UBqtjSQcpgNTJtcFDXdYCmNa/CAG4irWi+KBh5rOQpSeO1TmrKqB3AYGGAXS0SDbpLDQB
zOr9PyFcKN4wdOOwCEJijCwteuxbmEhNUw0k40+X1RFKsjFvhUEv1QLg6Wd1SIW0XqLh/NjGyoZ5
m0yHUA0GGV2VoDMGsSsC2BXpF3Snf7Lzm72Z0jkmMRKz3mAbXm3aLwmIaA19aVyMuLvgafPmHMPN
IdtZraztW3Rgt7I566Nzp5cjaukeKRavN5u7xdEkzw1RNAHoB4o7EclEm0c4YtESFbCXta8DnbUg
jx58owVQbW4q5j5UYzBMNWHqE9oA4m3sJRUh0fHCHQiDAeqLAY/7eRMHm4T2EiNWskGLQxkwtyt6
Cmn3Dy8BHU+pdUAPIAg8Nm6fKY6BmBMhWRgQjJexofQ7wHI59e6yUQr1+SuIx8et53KMKguCdLUF
za/WhN1jkVejitccuC8lJ1psmxtx3B2CXGQ55yXiaCueXPCLulmiHuiEEDezQeESF17noD12uu2r
RfZKEAXVyLhgfgQZF6Bvc1unF1qoTTHF+w4JJ8N5qKoI4I71KUqJb2g/O+D0XF5bkddH8wFGgFS8
51R+eMx2+snoitXrm2Pjql3EQCkYFwdSA3d2QJmofvvfBPKnj1qp3jUQ6GQlssK/maW6SYko0R5c
05heL0sTnXWMYIJ/FWxrwJPh4g5059Wj3uO1akwATKUWCgcy1nDhCgIIBE1pNoJP/qzbi5ro+Wqd
Gpn8wgpmM3UbzOUDY797vKzNnzCJz8lgCBi1OwTqABbkTFPFIyHL2g7R4NE5dG/krAP+zp3expvU
A4gY+aDHcbfcWO5zcbZu57v59h3NtwfnYAMDBHO9weXvEa3u9nO40KceF3WJKnzOuolTWKIq/HJZ
ggB/wkT/6V+NuQMRl7lOwKHcefrOvAnPwJy463z7YN/kV/274g9X1dlywY8DLfNTEXSyUEV0IW7l
c+bakbZGRxnkGwDlzLITjW/CUvFL1CouaypAbl81pWB6QT163d/PXjvJ0MvZjhipxDF9U3ADpnPh
WxOgsqxwn+V4xPcdyPswVoYpUjSF+GrZy3pHhb7PRlc+YHMBzYeKy+ePyEJtqY0WT6gk7a9CMz7m
FnWTpt/1BFAIGXOH+S6JgFUY/bysvsjHbwVzIQ6q8TUedBA8scLt40OBEdZuOl4WItpMG85Vs5D/
RV2BW2K1cprUshBKK/Z+CQFfsqfWD3OReDhBa8F65wNrAik6ED/z2B1pPxpGD0gcT2N3FuhnMVbv
xWl2GLT2OKTdITbnR6t6x9yut7ACc+LaFSkiSWupUFcHUSnaZQHixWc8FYUQBd3HAPDoMg/tuUnJ
3LwJQDh4eU1FN5b9Vw6f+JwKtaVosYHFFMmDHidBrVXfllD1B8Lcqv45x7J+PVFwRXEIVANzJOhw
5ny6seQYoJgAUxDGOihT9CU/NCWyg8kU3ul6eZ7GIfJIqYQe0YiMlknk7dERv7JirJlD/oIGH0ab
NDNwGHTzRzLeDfmvZfSmdjeN/7CuoDkAcZaNNmCdz7NibkFhKYHjsehr1R6T5L2NP9LqvVc/ZLgZ
gvoe5hgMgN2Y6A7GE4VzsslY9DOuf6wocsr9sJtR1Bp3WnSrmTuq7SgBXxJ5JbKEpTBhs5XLOdcp
TXVFBRibpxq7n5N3rxzaZke/PSgvtAniNmheJF5GuHsmAC7WgU/849ybtWQox6yj8jTDZK55MlRX
176ryXMkg10UHT+6kcT5s8wcSxqvkvD+cUFfV6nfx9QzZKDjQl+zlcMdBjbZ+kRXOUWHVlntMLiZ
W1zp9x3yb359V4ee+XT5wEs0+3OFbJ5u4Zj83zWM12F8jMyWr2UKpqn84bIcwRglrBKpCND5AGSO
8Om8pbVLQDNPuHr3lqcdtKdd6YEgjN5q39jj4iX7+g5oHqO7vF8WLLqKtnK5qKZbqeZLOsIq2x9s
OAJDjjm7yyLI+ht8ILeVwZ24Qc30MlUgY9hlxCUvYA73pyM9tn74WD5po194OrDyTJ99z7xrDCB4
/5Lu2X4Bd/ayxFZ0JcPqLoTcpYu6A+KVZ6GjY6F3Q90cJQrLFpW7emfT7mZrgsL2o7UvA+1DAUk1
yEbZDeYq5tHX/MyP98g39e4yu8Yb2y9XmJ79iF7oTpYY+v+s/hqwA2MTo/rc6nexzawlghNX9+au
3If7Y+5ZmmvvtJvaa4HqFhh+e9J/aUcMOxf7ZG89W//wRgcS1X8+gVv+aQlBN2ni2uyTK7S/EutI
ZajdwoMKIiW4ddUA+SLn7PLW0Gq1XLWsfvbNb8cYwJfzaA2/L2+t0KduxHCeLp3qCk3dEIPu7nb4
AeyIsDyXZALnuTQ8FcsCLKiDAW7AAnFWlC7ptEQhZDHwDWQ9Sp0WOm2+d8z0rBFdA9boIVGBd2X6
q7Ni356Hs2O2/tIYZyWhOyW7m1gq8YfCmBmW9J+PWvdh4xCNNg/DQa1xqYDKuQcxgpJ7znycQbFt
vS31gao3uixPt5rHF/8BLCgdzZxYDL57VW2cudQJbs6cqvdpbj3iPP9LALIRwamlR6kyzTWCAlLo
QZN4o7ZXU4zUsOOsXEWFzB8JHcRGHGetbe90SrRCGOnIuIwDBrozJALBrvYP1roRw1nraFXa1IdY
OCvVDqzdlYnqIzviKZNfySYZhSohiQMvg0jT+QPouTEMhjg0GSoYhtYCC7W2XKML/oUhDjQHyMwD
FcwgiIu5hbOKJusQlaL4pv2OdL9FJk43dnHoKQDOzRMvsgDrcri8iiLzc7S1noOBPO1Lo6S9TFZN
TWxWlQOEsdFvsrGROEiR99qK4G5hpQa6bh1DLSXGtGl0myVuAWwnvXq+rIrIpWzlcHdBXAOwCxRz
CKDQxUDb26INlqlwozLoZFSdMlGcz69JqaWtAVEpKXzAAlcNwRyv13SnLP64rJWwJLtVi/OUTZFa
gATG80E59LPbEZeeu6MROB65ra7Bj+hnbuppwbK/orfRw3PiPTNf9lBbzxLvpLbfwHmQvOnHXu1W
y+yLIC+CcSl3Y++4pnatMHRE/ryss2x5uYNQA3VjLinEAW79SVmhdwAdiv+0uyVJA9OO95flCS0U
AKFID2k4C3yuRBvrRVd6hN5GvVv0U2WcKfu+yIxGuIgbKZzDcpw4y0mPtFCc70c6HBQF7Ljh9dTm
QUXvmBR7fH0wfNm0jTzuQVHUGBMIB2gFDED620bS4E331Xv9FYykbHAr5ikvs68eyE2963bhmT1e
XlWR04SrxEsU7UXAGuIMd9BBaR7N0FdB8SIFXFNseJaM1k/ovzZCOMtksxUpfxY1LGNfJa8x8Iov
qyFM54HoxrIxhbq2sHF+ZUnBUzKF68NMua3Lu4KhjRr9qh+x8bMZbi2g5FVnpuxT9emyYOH6beRy
TiYk2pJG68FvFwZKEdRxbQRGsseZ0Eo2UrhdUpohHxbkZb26uDHKX8Z8In3ugheJVQUg0rKgtL5d
1kt42jYSuS2byqp2imq1i/bKSd7j4czad1N2ZQukAD0U/QloeQXyPV8OGdRKXToCKVWoeImt77Kx
dFN6O2ix5EUkGHaFiI0obqNYCvIlu8CLaAKK+KM2uMshPi975WzcNY2bH5k3XzvvmqRoJ3AnK/EK
5v1Q4l8xyj4Hq1Wr9DobkZsEAhVFNQn02EsfuYa2MvMGYOq9vGsCa/wkjlOy08fMHlOIq8gpVx60
5KApD5dFaDKVOFtE19tI6zXd2pgPIyZuGj8fzn3mA7EUKcJAG353xq6h1yq9b4Zrs7hr49uW+T0c
WyRZXdHLEvpirAxVUQw58hlmrVVNZRlRP698dqPfgmbqsfxueA/xaTh1h+ih3+Ugyj6kpwJFmqvo
uZUxbAkuwU8fwB2TIgSpl5niA6ZwF067KvIj531wbqpIVrCQ6srdt02txllsQpTOfAzRAVeKucbP
aPcrPX0ku+S11Pz4yO7A237q3fip2n+X5UhlynJ3I6Ul2kQd7Hyf+6PhG6x1mzyI2Tc9eblsZDJJ
3K2Y2eXcFRZ0NWZvCK/r7GrOHtr5MYxlF8d6Irj7d7uB/Dgn+gl0I2kgqSFguP/WpZK4WpTs1cDq
bODFYFKE8JwqrVGR0FjZEkCUYoa3mGqYsl2t75biep58KIdWE28xZMNVhuCYAksdhwKIvhraerna
ZcTatspQbAbytO438G+g6UYFJukAkDsGGQ3dJPWYYx3y6poNZyW6BjrUbF5b+s1ovlnjfVzELpmB
VM32aegn5RCg/D6q1+myG0vfXvAA0t3ZOCY0vO5DIBjTKRjQhIjyttdOLwPwXbruO+nXYppng0Wo
Sq/n5tbu1N0UoRyNDgYwCss8oMByCDDUNSDcIRQg/I2CvExZKouJOAAekIGFB8AbqeegimfKJv1F
K7wVxTnbcgSna0ZWUfEJFDht5Olj4sbgBmC+VUk8u1AYpkgtDbOkBKNiny8StozAJdQhLBscFyCU
OxUAsJ32poynsr9Jqm53+QQKbuZV0H/kcY6tb+cixlMUjyflRbWB8EueGJDrlj64LEemF+fVwKmp
V6216mWibxTggJR8lOZeX6J9ZdMjlUJJCQTqGsbvAbWEx9IXFEqFRDQELHfvaQBeZdUxXr7NoBgo
6ttYC2Rs5IJVRJMapahdmUDs5K//vLDrxWEOwO3N0Jur5zlckCDYjYXEOgT3/ic5nClWmh4ZrWr3
XuHcTuk5055iGXWAwFF+EsEZoL7oTqzXWLcuNDyij571DyMIOmJAwFAhgYqaMWcKZNEtVkRYLCPq
X7ti8YcqeigSScwg1GMjZbWPTZZo0KhixSqkpPBvegfyGNmYlXAzNhI4j58okUOqBRLq/FdVBzrw
JTVkSy+fG4kQnoTHMEud4YD03oT+l848jtSA55V06UvWimemonk92EYJTdTevI0G4oMLwL+sh6js
tN11nUs8NQ1Gj1HY64GGsZxj62TOqTcCWLKbdb+Ki9PacVZEIx7jqovZEdS7Cw/T9H40AHxyVPfh
+NilsnLBukVcVPDpo7iwvRiSonMUrG7eP9PysZ5vGLvO2msUp7Q0GPr7y4sgdBN/LeYPreLGJpNQ
HYqErDYZj/shBslR/Ap60TCVDH/J9pM7w/3g0LZy1jOcJnd9U1/nxdNlTWQSuGujrJlDJxUSMBQT
FnvSaRK7F6X/P20N5yWsOFvAWYa1ykz1iSZJ4tJlpG7vzHfToAROSndTXLpd++Bg3PmydlLhnPOI
2KKZdAxxINSnPGzQEOzV/W2+3IGhbUocb1SuC4VIpAqNEVkvXP0oPXwpPrQNtZihRIOXw2OFRRAb
GOtG7/OEIcHv1oP6D7N1Ovg7AQCPPlPyhSWRTkZbgcd3wCTq8DtvyqcJubBeK3wVPZmSBSWCg7aV
xS3o2FGS12k8eNqpxVQxc9NT9d0+h4/P5KH5KCUzVALEAXR6bVTjXDMNATOnFRA3fKg38Yv9mN7M
v2rHra7t2dMD3zy+mPdM5uLUy0ryuK+VTTLwpEAqXqfB+HvIXfNsHKPMjQC1IhEmciUbDb+Ac2pV
qRYTZKHe6RdJ7S3obEseqLG/vHOi+2crZ93YjcuKzCRLuwRyct05WplxHQFmbpxlCSKZGM4R91rU
6Hm3ijFVj45XCbJrsuS9qKljaxXm6tQ2umCU1J77VYhyQE1i37wlT8VJ84vr8s14TCw3lrhh4Z23
XTzOD2OiSh3SdZPa4oV9B+3vt85vXSWI0VjZma7yq7omTwOa8++zl/9t2zj/DL+ZNXEDybr+MdIX
ordurT5fliFVj3PRw5xqirrahnXW0eT0TXO76/hqhW8eoVL5tlxNd6kPdhayp7LntsShmJxDwa1t
RVMN2SiP17mr3Rqox7vWypIRvKvoLrAlMZKgq2ptTwMVHwYLQYTKT7iHMya6qk5Dz3MV423/f5j7
ju66dSzdv1LrznGbGeRbXT1gOlnRihMuSbZBggEACYLh17/v3KrusiW31f1Gb+Jl+0gHBIiwsfcX
LttmX3N4iKVOO6QVv13UqSu247hRS0rUBa8/WYm/yDCcHwDyiyAfoD79Hl6xzhC/aTqAriNAymvT
pK2EhzagVrBeLuCculvKAN4oWfuZ8qRNz6P5c5z0c9PvVo4IGVBXFPzoOjgwitJkC7ncbT3t4KFN
ostWHHv1KNxNT+8jPzag0RCRudY3234JcEfxY2uur4ESjSNmZS50MqdTqIrtauqEyi/IksCEoBV9
GgFHOUgT6/4ZOgyJ1pdshXWG3LpOiTrlznhDDiuWZTgOa41CzXO4koxoD6oDue1s+ZrJduervSBd
pqZdRzYF3wXdGut2t4ZQjN/05raeT4ULvb4uZpylbfeVVQcGJcsAUUUr0mi9avhl54ANlMMFXsrt
3F1y+CwuuaURr3b3EL+zii2n2zC6F/IaMm+wNjg0yzVkbKhdp2G/peo21Hlbu7E0Rz/Yc3YdiCMx
dyV9iFD3X491fxAwv1P1joqbtt50w0sxfUHdpItuqdmKIKbLBt7VHdaPZSCqVr0NHoQqLqc1BxUl
qyBN0j5aw5OgFeSuC1gtZHVwKmFlZ991/JaIF3eBcU4BTQtYkQUMw7WgpubtB5JG1Zsj/MRjT9Zy
ARsEIqtkRCHFMXzbhjmmX8LFXaG20Lld9XetEh4dreISaSwz3IX16wQlH+hpGXUekAO8r7toTmqT
My8brGFHwK3Q0D/0ncvGnWJLhJuwfgRoKG+rDDq6n533H0OnMzX1bPHiWSgLvaf9tj4rer8cz5ic
xN7RXZ/rdMyquDkOsbZi68o9QdI2wwy7tRiIsp9shL9oPkAuyosiG/a6cET/+WBRjS/G/owW5EdQ
ZJMpqZPusrfiIn64DWDc2e3fUDh6GDL1Scd/YaWJqsMPLb9bmIFYAtrjUPsLJQS+0F7F6wMsTFuE
rskNzehJZsNx2ZY7msqUb2BfC4me9LOT4Bf7w0+P8e6gK80gNJvwGE4CxTE0XaTBBpvxlIvHO2jA
x1FKj3X8GH39/ch/jIJ+7v67Yw4mRZCHoKiXQVCqbJ8lVMGkjEf3s/6dn//d/vdT/96ddFbdQkHJ
R/2qjdsLL3EPZV6jnyo1G50Vh2E7Jp+llH5RyPq5b+9OuLZ0nUiHGNP2Hk5cuy5XsDrOkH9MX/Tp
otn4yWfSA5/18l3U3LjQ2/kLxkujvQtC3Xzhku3vX9ivTtEfRjKyzjH0DzFYuUgwlfrzUgnYq+Vv
V6vbSWjADtMLKk5p1MwvenJiWpeQNw7BsgEzbarM9ZmW+ftH+YUX3o8D/EHRO4oaR0bnkjyCwesI
ZjF5t+NpfVGkr/VmTtcbnGoxyizxkIexSaYcoP907/P49vcP8mESRy5A4sDkuiAVAAP/bvFMpFwa
yykQRi197oQqUdhcB3pylpvfN/Th/aIh8EMBrQggbQce3M9jHzVrIwMYNyHxBtnyoIPdUOY6+e8b
+fiG37Xybk06xl2beUArEFeFxveK+CwWHIq/gODu3KSDzyyKV+0nO+FnfXu3Qjs5tZQpPiVEXGv+
Rfr59Jm25YdN7l3H3i1IZCzJYI3oGOGWtWtq1T5EPgduGm7CAXj3izjRkTffycjnT5KZv5oioDFR
cO+hvR2+v+3VHFgZszYTaoIbawAhzLmf+oPjPn7y7j5r5xx1/7A6V8+BrvCCUYwQ3KX2nAcbtnee
oA/IjuFtdyMP/qne+cnwGSry493sPLgODNNQyvHP+ic/t8zoGk1RVcNoYoelt6NW/NDHJnM34Ghk
Z+5S8klXz2fyT1v6uwbfvc2RqbHqRzQYnPSxQnp4EyX+NX2e8nlT7sOLT3MSH7ID7xp8t7sSf+km
WqJB5edzKhITOza86xMv7+Cw8cnm9rF6/3Nrf2W4fniTY9cIA+UkkGhS+zLcmDfRxMOSOcn5krZu
gssB0VGZ6BfMpmX72eH1y9WICwH0XwGi/MAIW2whOmdtJ6CrAG812+mcyvKDzzr5y+nqwhLUO9NE
vfeVhECHVEYYVkRc43f4aCRBRo5qL1+LK5r1yIlctFcs158Z7v56ssIeCfWLc7z33gtiDNeRBSHa
RXXpzbsGyD4v0ubV+bImfqIux9dP5up52X2Yqz+0d/78h5fpE6fRZSmmhDqAs2g4b8ZuUm3AVUwn
Kx5xBfxkZD+CEM7T54cW30W0dCyaoCXoYfjMllghWZ1DltPEPA9Se4mHyyWlG7IDWWT7fU7os9yT
I/+E7X+OXT/0GsLZNtRnMNLvgYB9I4dQuOfNqDl69vdw/Pb7Yf11J39o4N0WAHjZBGVSbOh6DoD4
FrHyeMKt8KYbAVUdZQTQC+r5PThwi4c8dAn/NFS6p3LLJE8gRBA7QRFHq7qc5LSrQze2p/429A3y
faT67JbxMdY/v5MfHvfdBmLqsFaWcz7igl3wPL3A/CzIy1u5vZHxsA3f2nydUr5393NiB+mcLOnt
/xoG8/MjRO+iN5d4c9/4GLF23SnrmYzXYZVE4UMHts3vX84vXz6yLHCYxLr+YMzMja8qPmD/WlHw
6lZ5Mc/WZwmVX24fUJGA5htIuX74bpLPHcUd9bwjQ9jbB7X8YrzI/QM0aZcnHbMv/l5DTz+p8j7/
fd8+a/fdpY0Xfe3CzAMTu3J2nlyPKFVD+nPJyvLt9y39ehT/1cN3ER/8JfxVM7QURg9Vde9V2e+/
/7xC3i9RQF2AewGCAJHrO/AJHWQJfS+FKcn8zYDMR3EVzTdTt7G75qL9DPPxq9782Nq7bbAN5FoO
DVpbooeR5UJ/Bnz6rIF3EyKglT/b5waC8PYsC2G2vx+ucxDzYbggIYISjw+0zntpD9tZIP1n+gny
LK/YUV2TDlUOZkvEkt839Msg/CzY9c+WwncLVcyg2NIaLVWuZZKuLJF2rvmpZV/hG5MzxwXCtNFp
Z6KHqerAiev0vWXAbPBDcVE0wycz/iNsFxsHFE89WA0DbPpBOwV2Rso1HZ6n/m7HdpRqIIuGWBwv
gFRCVkRbn1wHfrXEohAoINhERYDRvAsnvcqF9JYapoQVI8w/jtJtwbTJxJD+NdD/9jb/H/ZNXP3j
5Q3/8e/495uQqKUwiH7//M//uJTfur9dNS9v34Z/P//if/3gu5/bfBMXL+3HH/rpd/Dl/2wc1/iX
n/6RdbrSy/X4rV9uvg1jo//6fjzm+Sf/px/+7dtf3/Jlkd/+/sebGDt9/jZWie6Pf360+/r3P/6S
pf23H7//nx+eO/D3P24RPL7U1cuHX/n2Mui//+E4f0IUBEhz3FjwygH4/eNv07fzJ3bwJ8jXuOXC
qwLyRNDx+eNvnYCS+t//8KI/waoP8X+gZSOgOyO6BkgtnD+if8KyDFlpKDic3bit4I//fLSf3tC/
3tjfIPN4JapOD2jTpj+Hp7DwwtdAlPAc4QRg+dLzPvBDPDUMS903jTRJ0bdO+VSUgsLbPbKMlRED
oDdgtb09xEDNVVXSu37zNeTwtVhHO6XwBN5OVY3M8BIVqAaQxgmheuDy58VAnrGYHPUkJg1oZmtH
j6yF5SosHtykt9YvPgwLY8gbj+kwy/bLSnqIMRlkThcs1m+NlvxgvLp8nKhZb3jP0y407AhBQ7K1
VD1ntDfdm+OBAjd1s7mXgOHFofLJdSE1OUpOIUUY0kHlPp3arWNBJ3dRQb+HFM1rb90b9KFmz01J
YQDnvcGd8Sqqr0rvXhYQhxWrUZnvtma3srPL2eR9hQtTewvdivlywsV3THvh6Asqbf+VLca5GalY
rykvg8cOVw2oaqDIu3FYBM0QPgXXvGHBLjKB3nMLMRQOYL2XbphQP0JWZSYUcBMebgsB01QlmyDv
mRVk0SjUdpr84jEyjndReMqGSns6tDMgE15o5e3CkdF1wvWiW/ndSBFqxUSxxmSBVc5HV8np0DrI
kguIQqSjx8rj6A/FpggaMB78N7v2x1RP9nzVUX8+GbftjkXt2EnhkSYWXnUVutJOtWvNuQV3wOup
ju6dqiiTubfCw9gO6EIzNnEA6OVeFD0obvawD9pWwvnH+0pCdLvqsZeGQfeFQJrqFJWyj0eh5w3U
uKGr7UiZ+C5nD9PaNfEU+H2igiG445X/pCzmXxFdgGimqHsUrJSbooJk0hTCZTcOu8HbLJ16Kzgo
AdPSutvaX8neKdsic3tXvIztfTBIADp93l+3ikMGrrVP82ohmeXiLmQi/V1GzkLiRo72ZbtAMauD
kcRpxgNmRI1DioqJdVhnHyK4wtPNTcg6AJCMabe0Zt3GrGMfw6IOL0bP+t6e6HQ/G4ygqRfrwR3W
O99qzMGiLTuYbsCFrIP6geOTKWWNQEUFytqtcs6FXuQ0JQhvSwJvzWlfTMLJA2DcnqU7qQ1kqqO0
7KV1Wks1o25UrRsDt7XMWwJoqIlQnYBy4TrWirddSvj81DnzsvXtZrwUHfUa6KrMdmr08mDhV1Am
qRiDwxbQYINredti0XTbVDZ84CGWdtlHMNQAZiYS9523LgnOzyXuwhbX5tUpoWzvwNsChceEyFXC
JbIq7lrJzteDYTk4xlF5TaL+TXudgGp7sGLgtX3nMbffFUVlgQnth90e9xp7Z1u9mzNeP03Aycad
7njSNsrKGsZvZlhxmtiSU/QV0+gl4qSOh3Ue9+UkROoOIa5hC4zXobctkkGu3aaEDFMyWILl8xo8
r2HJx8xaSJQtE7GxVniZt0YBBkRZtJtgBwL2imp1vK5BnUI9F1tRDf7TVK4g6sFB6LatKrO3qGiT
UqDI6VQGCH/baw+F43GFzkVfAj4pYJp7EoNNSzFMZHHioHDIbpwcEjtCOttuGr2XslvLRLgowkUz
gLqNPcjcLxt1CB3p3JIKTims8Y7OKk7QZqqeANq8GUT9RKphzKSonQvqQZe2LFm5IzUkCpZ1yaBb
dll2LXhoFGLjDdY20M6zG0OkZEyboQb0QoU67RewDwmBg5QjBN6gmOpjgVRsYjGPvnr1stzNw1xZ
0Fmmt90w1GvcW+xQFIWf8XGaYoUT6di3kYc1oVmLBYdtWEgoOC6BdcVs/lo5W88jQ7ZQJyej98zI
NgjaMg2EA1plTfNZqlfEz57I23I6LuVYb0vVwrKhIxW5cXS9XrohbCcm6e6gXQBGXSSzyPQjZMOY
TgGakVnZ20VuJHwB+sYZIJk/PZDa55lltUkF29DOKnw/btYw6Rm/ClyY19mUAMxbmwOznW43Bri9
jrpzttE63HphdbnYQZUI36Bk4ta4+tTEXE1jxR6sQstsdMjzoFYdz8wPr8aWu3kfAJJkisfOpzvl
THrbL060n7xoC0Ts3vIdfUtXDnkTGAiQie6oBpONEetAI/ytWNgiAcQFfZwtSuRsIvvZjb67nF/5
Tl0jXUOKeJnZixUxmRF7si94peTeCyqV0tYf474P1zdtFE/DAeuUB1LHTqliFvj1kdQQWYudIvAh
EQZLObXI771TP5XSQHaAtKAudj3LIRCR1HqevlUem+OI2uXWeEWzXR3iP1VBFR5xpaEZCSjUEpR3
MJKFmSiMgnY19ipgOfy9wJkONDxVOVtrdQzleJqXftnTNkKwYF9jkeV2UEKXxKngQU/XCzus+eXY
oPwdKI0oFDny3bJOHUoczEZ1wYTNZjYQN8oDWdpx1Yjye2QKc+fbrtw23jRt6ArtZDE1z2Jw3A2z
GN0Fw+TugrL/bsqmycMy6mFxH4nwtpaA7nZIzSWDqtiBhAPZDJoOXmzBnT0tSOHfqNX3LoBYlldn
raWY6W7ZLGHZ3vi6tjZTGwX7cdXFqQUpJ1dqlLt1acShtItlR6qJJfM0aCgfcXJnmdJJfDFN+bJw
HHt6hQdTbFXeehexios4BBH4mwcp47PEqnLSXk1weMA58VoXPo0pCvj7qBNR0nRE3/N1HKGRV8Ga
TS/T105C0iNeiccO3GrYqeV1mAUEWgWTOQJx5eYeRLz80bLyprHUztKLzKkzwmCmvPWl8L7Wk4eB
xdm9ayy3PRpXm2wcvDkrrA4ZWAw+hQRZEGSWS4rLGXfmrUK0lYLLGG5NE7LngayI+cIdlCkPs7Mc
AgoFQ4/kgbJyMMcTV/oqqa1iX8N+WvFu20f8MMIhK1ErNu+JuGVe8ubkS1zI2OLuhYEKNgnmIXUB
IKnqsTmKsPVyNXQbaO3u16iQ14uBvfRYBG0+t5PIA7a8EYvsCjnHK+T2rBlCdADcQJLGFtXGBcSM
cvY014Ob+bM4WVV3EbJ5TQayHLRPeCIwkTdQ5nyw6/VkKIAVovXjwOoBIJkgmoVkFxxFX6J6cRJS
G7JxoGltC0AQrWbbEm/XLGuXhtRKVRS9lUDfpyXHJMYayasWASDpx2hThiC81dOrIs9adpAhcUp7
PoU4ylIIkbYwBF9ulsW/CYs+D2aM5DzYIARy78jH+q6O7CYvI9NmIUXoxcQhXBq5qbrLaClB81iR
Z2BwIFxE2yd80BUAxFabdsx87W1nSt1Jy8QinYzdRsWLG6aMIhCPC7/eAcXyJkx0DzzG4oynFvF3
3Lk2z4jV3vRFgOc3B1fx2GiMcdFoFwsGm0xJcTY2NnS3XBTOZARw/+JVG4/BWI/Qrc19mcL2eLmE
oPTXcpoPc6lNWi9tkCHjf689N6ut8dmFCZ/QzVfTs+9FrbLJ4tuygxW7ND0STYhWlhpgaNevruFe
OSarbNsjsWDcDpcYmY5mPC6LjlLbavcec/JyBDFUlWOVDROC7AYvPg5qP7yN8K5xLTCJDFxc9g1M
pSSJpW2r+3VhuSmrC+YzHJZOBaOVMMDp3Nx1AjCqRap7Rp09B2Npxn66+HCYnRlPC5vt9OiJva34
fElWNj04522TAOwoX4l2v5gV/mdxaVdHgpUcItCRkHxZ5nHb9wr1uMrJbB3CGKTyk5k3/KLzu35P
7M7fLiVD4hWzLnqUquvjoSXO92bl/nMDXMssSAK/kj3CfrxUoTPFULNwAydpZnlRYxrikjGXqd94
MGwpWQBurqL9N+NGa85G1SRCYZY7npe7iq7ZYnGD4K0jF1NfyVQH9it6t28IObVGBykNBnMJ3F54
p8PA4GFm64L2foGgCN7gigR9UuNr0z7s/biGL9GDzZFooJG5bO3Rzsu1ERujFTkQv7cSFLbak4pY
ANiM1cYIXOTGERQ6CPJmcWc8doSNLkx9yNYNHEwpB4qTXL8Y4OGbKEwnvEKIfC/HENyCYYHChudc
iKLay0qJMGZdtR/CagMr+Kel1+ISnmJOLGqzr7vzzrSYOq9BQdVTeFHBjOcweEblZa/sE2ISuKdN
k41FgEpfI04LHZ9rywS5N6+nISpw4FmeuzO80dthnfhuVOEVjgBUj9fioGG3lzVCzQ9eYeNeoaZv
HUqfuPYwK/Z0sTcTgMxtT1DBZwaiGaqfN6J0T2U13GgFv1tcJwMsZ+lhnVSPjaE4O1rUwtqgB9bI
0sHjsAwMt3SIs1PiDVlJ9GtTVQE0YRj6BRO6PApYPszii9e0951VYyuPgu/Gjm4dUd/gNEy7qvJi
rNNdGKwi7p3Aumswz+Ox9bCOm2VJiqnFoevBgW2d8JyQM3TjSa/X7TTVMe2aF4fVADGWC0lrHiCA
CHWVWdXqvEGreNPhOq8ruNRPnb+xumLf1aJJCTx3MxZKljFftg92EGVg8Nn7wfdTv4YTY0FQ6aec
3js22PhN5O9rESaqiY4lKgzxGLnzTgLli/gBm+pakhsDen22+v6pgVkUNrAiHQhUSBYk5CHQSZ8K
zD6cNUFz6kWwZKZy3rQz3iMwuhxbCyWxdb12/ApUXe/J4cpLmw7RT+s7aRgWBaISbm9K23rwahrG
jdchLg+dIgMaAdDiXtyLCHnyuSytkxtUQFHh8N0g5JTfwgp2ZQMkYTGIUMWQfgN4oO+PX0duh5jF
s5whmxY14W7pCCwzwlCffDrAZ0o1DNqXK8eMlwt96drV2fSBB2HstqmbvcPb4pGsxn1Yl2GJ/aAi
h4qjAsJKH6UONooY9Jh1s5RttOv7Vd45I9ZY0Q7uiGk41wwbOALMxdgg7PKlSuao9R9a0kxePkbV
Y8k1sgMrdun4bPze4s8F/kXKXRBtd91doLznEZoQ8DcT7V4Jx09qGTopvEA14nfTJyEsiRKnpAD3
VZ6360ZNU6oFvXass3BrLawddr3qS+cHPMcNj1xE64JTl2qIHvuFN1xo14FLW2iRl6mo9fWoIygh
e9r/Tlrc+ep1sU8Rj+YvamDd1mINqk6+D1SkwiKNjc/VQ2Vma6uttd5hMRqQsKUDNGxQIKxbUaWM
B68tbm2/IEAjikFkgezUzQSbkedxCCzcvHp/65cOxywbyI2I1HoIcRVInAF3+l52fua2HjjtdRHm
zCosOFwCQ6hF1eQQsOJFLJGYv46cBoFjH4CFOdsCjrfDnAzuELz20qUHexyiPUYRqjMlpV3iDQaN
rgMWonHdJhvVimN87jwABAFULNyYhHLGO3bmfIrcPlfjFB7qeg6tpDXgow+EViu8q0GG036NGncJ
DpahISFxVwzmAA518HQWazn1DACxxfhNSlWt9jWLYMbbQjTU6WaK86guctSW+V3gsReFJN71TJcX
8M2B8PIo2cCGot/5BYMHWeSCJltiu6pV551foZf5kYXIT6QBG1PltqcWEUpaWcjVFesOVXCkSNbE
gV5QG6x53Z5x3+UXL4zgKFmXqZxH+6s/0nCPID9KCfWhVkBUuPWllBuoQVk7UETdp06NEAItGuTp
W2TymYuoEkk1ctUNpY6gwtyWe2IN1bYnXvQmLCG30diTVzkuVa4FyLlBX8oy08Bf3NUcwlb24LKY
kwjbFTVz3HXMvVktpJQM0jPJNPfsihTIL+C4J6ndAtKq6GyuZsizXHuOpA/YXpqHyPjVF1YW9MKy
5nIjnMG9KUaGTaCxCVKYILrs1spu7jsVXDgeI3iEuZvWtJ3A56obDyEdqvskQnzlzB3c5Xl7ARFS
98H1SyStQtWWcYXiARJzBbwQvU7Zl7PrTTTz2FLDfmTsacI9wjeUQl6TWbO48ZCyQU7Ab8anSXik
TqrKZ48Tzi0Q6bEn3JYB9+vED4llI8fkMicDI1EfGhccgP+38sCt7r9906cX+b5A8P9j7v+MJfnv
c/87/dIsPyX+zz//j8S/Hf6JKk90dt9xPRrAWfA/E/8BkvtgfKJSCDyIf1Yk/lfin/5pRb4D9SBU
HXwfkuL/lfh3/T/hnwJFUbiOnMVrIu9/k/j/ufpG4b8B6h0AcADRIxtB3zPlhd8ioQHmflxWejpw
ar0EEUBisEJ0cf/ncAH07fITDAOc3T4UGyA1CymvM7oJjHWwhH8uNjheW/eejSyfLDRSo1DV4N2u
xe5GAc7mETwezcCDoygWKS84DwW9XKfCRmzpYbofeIcwcu8WTtPjHtCHblYM1J4TY63VuvOKCeLD
GNuvNnNs0Pdr5CMT0ZeRyHlDF+spbITlbhHTIJeCHQIAd2SeZZdRZea0ruvCPci6BRqIS0c+MKzd
r8RwF+CZwUKuprYiFRd0MI+m5qXJJw9xT+JE5dRf8cWStwHnkA0wk1yDvQ3TDmTehqZwd80aeY8+
GVe2IWFQLni0eRp5jMIMdbMhctGHjle2E6s6MDwBKgzXZCQI6oknZyOLJbXXvqKH0pigb1JNG/AH
nL73pp0u2rm9GaKqcFLBTLRB4D1e89K2L2EQGJY4/DzrqW2tS6LmckjP95WThGc5At/ABHHgTvSx
xVaKPJkYPHFVTMh1In8gZnI7uO7iIl52cSm3oLgMja+AQxfRLm2ka+0ueJgtUmSdg0AlQWwnn0IZ
9pdWF06vSCtUSD75dVikRbWio2ICaySx6eK0r5YY2inzlI9ON24JP5OQOHaYaKSn7K1VE/x/75ZR
OhJQO+JKncNZ3NiQbSkc99YUNfVzt2tcCWdHpjMEzjpbx6lxFaq7kRqvqmUx5nZoQ7SJxIF6gvNj
mQRqWSB8OrgotEDZdt3zSouLehiItw9FW30B+deucs6GqcuWoeBvVqtViGyXQmhZo8IVbGZXS1Qp
1tXDLWxpQc3crMZpkNpdw9WFXC0nZvoauv1su/soQhJkjT2GE2W/WGMrcu0NcGYbz6COqxbn05Nl
OP5aEw/v3iDVNuS6ahzElYZWQlyi6UXxvC+Krs4IjYr+qkaeoL5S7qjrDdg4s+xQNehKvtHaxfyy
/dYarmfVEwYW0CK6cUphw+1OV5YaO45UvVM2Rx/THrMQ92T8dCysYXSRDf/Hf4arXZntHDmomZRW
hG8u1pnSOu3rMEAJr0GiY10B8ilQGUmrqGPjzq8LGjzjZGNLurA2GHJJoYL10KsSo7aWBrPZrVb5
ZCoTuCivTC1qJ9OIXnfugA+ZlOF1J7sKMb8Z1PC0+LPXpUVQiRQrRfjpFFIUZsaFITDsjIffJ2Ov
rY2gs13fGRC9IBwm54Un3igafk912ddXU+ChxKih9A/B57bCvqEHmLRlHNJnVcoDPnypPEWqnYJr
95IqpEroG/TOOU3tvulBuB5E8FUPpPre9HZ0o5HR95/KLlxjPgpb5zA33QOV3edw5Q7vXQ6j3Hzy
B+8LUxW9EKNtndTSbEtkzSFpg5sk0mGlQlHTMYsXc5tuqoHuGmf0wOxBNQsyo2O+Mv/OXWqz9Rne
le5M7OKOkGgz0quIieZK+RZJxjZEzj5Yq/ng1nZxb9Zw7LPaIRW9DpwOvnntdyWKSceimnEpa7S9
G1fTRTHs4TH8lXtRYjcG+ybyptvOxk7YVI746rSFHdezFVw3ot2CudfnlPkPhkfILHSll46rfS9D
8a3Fiz5RpVVaevaWIBe6WZQsdrQbXzu4+YLpEmaOnsrUKsgt4RHgjwNdUoSS9RVyoLHG7W/fo7yl
yHw3VXojtVXmQ1nB2bSa6MkMhcZ8QLquL2KyQLIiGmxQlEZxQbsOOyt085CjGll1EXGI+bYu6MLr
mjTM0RlyOkVc80o+2szGdbVGOWtBucUNEguZjvHMhLJKtddQqUK87u0WeMs0fXFcIXERw4QSggnj
emBiaHJmr+0GGXLMEFcfXN1gAxvBM5V0QjkYy5V57d6R2EL5GubYpvyHlS5f3AYGB6PF1Hfc87Y+
eJeQgFmPUHR9lisRSd/BMEwpDxn8IDgLy05hEkUQ6GKjuxmrALDxMHXFmAKq8hVp1x2xm21XObjB
DO3yVNTAFMCa4/8yd2bLcePamn6VfoDmCXAmb/oiM5kaUoNlS5ZVNwx54jwCHJ++P7rq1JFYW1YX
rzpih2OXbCGZIBYWsNY/LAWfQWB0LcpjrWtXRhrdmz6FBbugk+NTJ5xHuoswCQruu1OCh9l+mOPu
KHoT93jh0/UyVXNtRc5llJX+TRfad6LuMTYrWD2h3z32vXsn0ljbdTK5Ur593tOC3flZdENPmK2a
G+We8tVZBG46MDNjutDt6Qtb57AXdnZsVdmMd7YkKWkoUVxotf817SW69hZFA+5BvSPmnWAv5Fg/
D3fQ6gHIsM8E9pDf6e2spYdIiWbXKqn6/ehN5TO1CbYhrXYLjRtEnwfJbC9C/Q0N/NrJ6ZMvVbWh
dNKHSVDc4CEj0I16O1BUt5zoi4+rIFEwy26n6R1FsNjosss2HOv7Urn6s98U0R++VtfOHnqRnwX6
VF+xS0y3razLQ5Xb3hfXK/VLa87K5ziUrU5za5oR/0ozFUxUGztuEJRe7ew84t5I1TelQM0tz/Du
Zd1p6S5OuUntwtnSKF/6VRCSG65j5NvYByM09sTYyycKqfp5K2IApo7RBFWVJ3cZJ0VSQtb3lI8n
57bT/WdhN3ngRRo65k1S5dmZrkcVHhSZr/QrX/FrO6+LKEsVHAzEzvX6+qx2+o4yT+fsoxkh1EaP
xp9+gwe1X1VZg04j4gy2V8/IioapAymjylA3020pdlnYGElghYC5DtIJYxpPIp944RzfHgXVspsi
gQ6FNlEsvCNVKXEXFXSdDpoo+dLGEGqHiDv0TTHHDserunXPur40EXpu49tC0+VZiIrdVxAp2fks
BnHpZZm7990I6qBU6pBHtBP2zlgsjfN0rHd5QrW7EcjH4qIEjL226RBM3WweMPrKmmskBygyxT1F
hypbGrDIcXxqmmk+N/jpiHtqpV+IZDQOYBkodmGw1X/DaGw6M2Wqf2lQnsnZ/XL0/UsL96JdmXfA
YKvU+iI7pw+ogyqDUjNWotT5EvHZHXxuzpBlkqJR56GFMpUoxJju8ChKdpUM7b0dDda1njbuZWQU
1SdvdB8TEs9Byl7PdxgYnFMnK28SQB9InlAoZAs8syMDz6bW1PT7VoZGQDot901Y1vu5ASGC/5N5
l1AJPrfYK89VY6QXiVmBz+aQzs4HFbUm9Z3cRmvPys70Odjk/QU+4OXOTDLnrudcfVeGcbsz5rq+
Urb9cxRjflHny37beH2IGkPXVkFauJW/86tIv06zTmCg3s03sZHkxUHzU+xkorAovjWeRFE0lX15
4fl9eTOP/rGr2vAMcF6Z7eO5Q8O4NVXmflRay2kqctLwjLuzOnhVqn2dchl/oUHTcjnx6/zC1U0/
PHepbx7GOvd2vlbkNG6c6iTdQuzHeoh/kD6lvvOUomvIRf5yirlAeHCC9uYw4PKOJ8UdW0+X7Mg3
9lksajr3Xtx257Pe4/mjzZ23r2XSgoFxU2Qnk/EyzDPtmBqzelCmSdE/S7XpPJUiPS1mgEfwNuaT
z6UGzcoqdMSewq7fnXpnVreZ9IfPtdCpv9cYOrWUFjUovpOL3ZjXN9612bo6R5e8/8jtUcT0+tzh
TIQ9FzJvjCrclju26cmaUYvJhRzvB6FTpvU6L/7pFIhW7dJiMv6IXB1iSutE2V5MPgBHq62HY6fl
erLvB+Gf1WWEDL4zet6hb4psDyJx+loPRp0e/SzG3KR1jPHWGTTPpEhEw+rcUXY+7MY0qtyTnO27
XM24P48ARGjY9K17GetmcQ/yEWJuXsjLLjPHy7JAU1lWHtxwN/2GTrXeHGal91f2YvyNXWLc3CEB
jsaBXYIebyl+GQnE4kxkEZicaNCPsyXDbG/2bOqV1ugV9kQTbrkd7tRW0HOyiW5jXn8EZsDx9hO4
Ly4yBow502qK5MzoXOMQsjLP4bE/y76aPiaOyrPjMKSS6pR0EdxTdX49hKV2odipr7q4w3a6Tz6H
Tpyc2NX1k1fM9k2ftLRI2TXPfK8xjn1nh9cWu/itPZRuYHiJRs6Pkgd7aMo9IlhxUE1GfI2xpjzI
1LS+ed1cP8LclVcgx/s7LRRQnSvvIaU9dyEmM7uy7aJ8aMcGPeF6pJItInmmAaE5Dw2Djj17UH3I
Svo4u4Je2I7y63CdKYMUPfmiCqok4VA/s5o7d2BzasaPcz86Z3YpOGIkVRO3hzgPZXeyuTwG8dT0
BwrxOvoSJPuz0Wj6C1HSFL4Scagdl8rGpVc6KsPdx9HOm6X1araw1jycHZFPnxIOg7VfV8ne7Cob
rBUA9bDkjp1GRG1nK4MkPsvlBqnT4M/5wpnCsigcHedYYOJ6nTel+zkKp/ln6msgD5UQ820h2lsu
i9KnBxACCc57arh9DhIoa6hhjUrr/FOYcizUHFWJEx22lITjWbwt2NuoPcwfVZvaB0Aejn+WD1r2
wcHqA5EhK8r4p6pmA4tsn8YfaMv4skODddy37jgHRoPY4xDmyfemAlxTdFZ9nOLEao9DocXqSPXO
7AGL0PLjymRXp8EdXDqKXCOvNFW6FxNi/bvGyWk5VoS8ZQjrqzN19qdpmObLXEon24lOQlJPOmsC
m5Qaxi7iMpHs4haMIzZKiOCPhhk90thpnuw8or7eWuZH3exAJU5RSPPdTS7LGrTRrpV5cd8NUvf3
TjmiHTlnlf/TZiu6F8L9UUQjWRcnd2cfG7I397x5ZAkk5YLHKfLgJRppbX5rBbV6U5HgOAbQjWrH
eOQuqrL6FM9GdiHRzzhqbUxfNAMFEDRA8xbZ9GTYRVJVRz45RslJLw6GWkqLbWceNJt+IMmtuJAD
+u3dPIKT0RpEn1OfM+BFbubJfeFM2Y01jZS+azUz597J5WVchghUIhkJZC0InayT3HBajgetyNLv
uQSU3eddYn6bOjN7zgvaA7tocr+CkhgvawrGZ2lZVhei9RM7cP02xfw6y6ChJEU03GGM6RYwvtxi
vOh63f40u4PRn9eGKh9Vz6veV+xeV0MmgFNyX6a2zrbnnLKpEflxzpUvDl2WZGdGEzfJflJZcpca
XHoCsJPOH3THc1S0xgLkE4lTRrR+U5Wfu0Y268dcSfcrbplDc5XZw+zuwYKM5kUs4/I5L6fmWWjF
/DCKbs6Wdq/fEjycRsHAxVp7PVglaMY+ywqLBsA0HIvUix9jp+bIQ+YU83nLOfMnRzKccyo3Nip0
tbTk2pCCojwidC0l40J/ov4E+V/ZQ3RyEzN8bAr3nqwtyBeDrL4PnSswZCr9xmY9TfI5s3zjcgBl
1nJ/WCpYdt7z/wuq5N/IBn18MWiae+eZOt159sj2ASBHSo0qNtN431BUOQe3OLd7ldT9pebNTUB7
bbhPlOYGSWFzxBC+Hj92tZdfprle0GwJ7ehZ1UDHzmwt1LkZhb1GNWEEHJZfdKZXPvaOUdg0mXXq
Z5pyuftnUzxGge5KADmIgObxAatL/mzYyilExBZ1KlXoyR+jlZNW2q6i1hD7JdUmr4iNcW+0tl6z
6WUR3OPS1r7y2xz1bbAv3Mzy+knFWngqZQ0qYaelWZ0F3NUYpLZJTActagR+O7VrcZ6fEKm2ZGE9
eLqc9+Qj/hmRaLJ4/X4mcswiLZY8xc/TX5Ule6mOGElhXnhedBlFJYQzH+vz/CIJbVEgqD+05Giw
hUWHvENBZWE+z6UxZuDXor6ubosoZTIMPZ3FtItnZy5Oud8PkOXqaaCwZIIRno9ugTXQrhqLSH5w
Zp8CzOSP9VNp2cxVbfoMMXjYhO71tDCK0+JzVT3Qm5MGXXYLhESrT7z+VtWeOldxR+7R0nziAceh
MbNraftG8xUpSIosRUgN9a9iDRUqJslQKcWermiT/CpONdzbysYNKxRHzAGR30ET496xaZ/fjWFT
P2m2yQCGnTJNf1ZvzJpT8knTYlseByl4B04d8eUcc+Tf+NXQZIG0I905g/PTUNQaWp+J6rKWr6SA
u/In74naal2X1a0G684AEZjpxalpm0I+5QD22ZTrcK4ehNHl4x2bZJSeSSRpUHmx6JyfxVzPs+ti
Gq0U6RkPwM6NztYDqKrLuoUNLdXn0hnD9gHJ5rlGQNatljQWheqsE5bb7FuvZrRCzjxoO1R2fkN/
i6fCALRzLij0ac2+LAAEk8hleZO2kh2l5xnGkzfGlU/lyqQwB5kejNuggSwOEqfiK465xeMbRjcA
la7RMkk6wPYtvc8rzZkU6MHR+pxg6sXd1EPlxNaPWenOxb0V9oOz+9/CiEsKagj0VmpBpZUCEU9S
XCrrW2so9erCq6T99KJ18hc34SUX4TVNBVob8rWL1BuBbjjE4YqIkA4RkumJyao1zOa2HM0Eem7R
O0AThdvCENK7Qr3DDVrpHvCh/C7ed9i2cvyDt7VqSHCEhnbBkWnnuFr9RH2uR6+D1fCj5VJ3MLrZ
vrQm2TQ7r9fKiNtOqWnHidLKTg1Zc5cPRVrv/V4AkTXwqylHURwns7H/aAZPDQc7HrgQN3NNiscT
uiy5rijvwXK0/pPb6PHR1xv9UlWajt6Pk4II+/2cLo//PySrX1/PB5WLZawH0YNuz+t+y6wZtU76
mHbcfBPWdtVeRHHWHKRpjx/awRquTRdEA8aNzf3vP/kfb9PXTVMg+EURAeaRvfz9C1pJQ6hBAZno
yqcGx8ksdy6oC8c/Yrvm2uDTY3qPj7liIi9flqOqh7Px0nLTodW8/si2TGTXwy9hk8jDmxnkBKgC
zUekcLbrXRP63lWRNe4tpjX1Zem1/o4KPZAa0XlSO2LIBvonRmnkPXr9qunFc3mQeXi+xRTQw0/y
9XOVDdjbhoQONNsYP3hFMeJv2nJIbEXK2eD387680ddvnB6x+GUNSnuNeHr9Yf4UIgYt9W7X+wVX
qjivzQ4QQmRd/P5z1l9KN9AlMFx9Efo1YI3SqHz5fieAKikxVRGckno6CPskD9oq7tH9LcAjvvO1
1guZjzNYR4ZJD5RK/5rDVk56UrIfVSD3lsSTjAndBWgXy/YXZmz6uZyW0hOJgdLxzBnr8Pvvq6/E
xenIsqZo2xpwpWBd/fn3L1Z0MhjJiK80/ZRZNd0j7Ev0tlLLUmAG6bPccuaw+kADcUI/IJbZUwj4
TaOy02B+0Llwng4UgamTKNqGNzKKqxBlS9dDMtzInGhneimAkFCZIA2sEbuvXQY+AomEaABHqGZj
Ph9hgLtcg+OpouBbuqAkRWWI8zqqNUB/nWLv/7Pxgj4PiZZOwXIGtUyaSIYqgBOWnG7BX2ij/MOL
AG6eSg6yxg2tBqc+aLkzTed4PQn1IR9G5tmXwFceuFGQUOnN0P8DA0HSVb1gYK8UzLzswhJYrkiW
1DuE/Fn1WpUFWRXaJ2g77h0sKH4KqwRcfjuYbgfYVtP1s0HYSyZOY04DRl/w8NDjkjOFiBhDAWt7
juqxDiFo6d5l0UrKv5Zyu6vUy/yfwoxJlcxxwhkgpI9w2SknDB9LP8w5mcRx/BkQL5wsbVIkU8Pi
EWzIEWZgUG/Pr5K2JqHnbs8hRHnaOJ/H9jR1P4BOcoqu/LjTPo2pGaqLqepJ97Kz/YUmZKb6oZqB
eR0r02McM6F+BCmmKUHJ+xypIMnHnKIy02OiqM4kCE2lzGVIu2Y+D2WkqQtVjCToAo4lHbtf5xG7
yfzkcgSjMR4TE7A3OonQvM+VPojiNMJhQ/o8aShao/q6oHt+jdAlFh/S0YFJD5UcGheOQpL453Tv
fk2Cy5d2aXS3LJqKh50544NoKfpYflCjXz/JOVV0Z+oxpL48+MfE9t1Hw2xZNamgmzFpQ3ODCUtZ
BGGdgW4CqvccohonUQsmrZTpdKM7FtfGXKaYtv15ShuHtIc8lPYAu5u+OFjUM3/q0FfupijTcXDx
XMs+hEU5Y3LQ1OV7aW+FbliscByu1a7PtosoxS8G7otQ9Z0sq029BEAqE870EV3DO74j+5RnhZrA
Djm+Sb2OV/D7TWK9+S5WPKRZl883OE6sTxPGwP0w9AY62rnP/h6hVREfKm63/0oCh63It4GBePyJ
Qq7ruStGLw0n5LapGe5Ky0tPps4xn+Bd+rp52T71UdLr72x/y3b+Mq2AVqBwpvPBHlxWUByvt3vq
t1av0qrdWabmfo59vfiRCrNtzuPUx7XJKF2uyvksIAWGs159UYThz99P7j8yjg+YxoFCi1gT4JG1
V+tAFI1FRst1jhMU36dwwABlNH/4U0tQ//6z/rGA+CybOfYwVYCc68K/fZnd4i4qrdZy5904V9lX
2148OKw45wd+X9U7t/XG739iGv795zqowDuW6XNU+HXEebFwZ38ytBJ03E4M3vihmrgcUbZz73RD
B0xi2tP3IppYWb//VAJy9XoNAb4ZbjAscU7E1trgj1xUOhLgMkcSld8KAZlzskSLL9GUl3UAYcv5
nrjZ+NNOKkB6murzvZF68hnIWKICzZua70aVtgaam8I+ZbTzpkMd+vmdW/TmQ126xZUPVm2BFvfp
ZzCc6XORGEIdqtDzuP1SaiMDguqtQajVw8GI+v45T7wFK5P44yU2I3Z1MAZ/ejbtXjboTmlNesWm
Sb+ncaqvgwq15mzWjfECUETpgc5zySJT0kbJl8r3CnCPsdWgV4i2pVuYkIiWay8yVtjjYVfCRVz0
hRteKApU3Q8fFW9jJ0Nvri+HClogva2y185BurCZxlYKqbntNES3rV/Xd/hG/Lz8VfPRTI771wVX
cO+DBTq2voxyVN1vhKrCj5kb6XRT50HBXOicMPUC6aka2E5XFFxFDVkwZhlXBvkM+c1ImjN4Ds8C
JTLXbOc5zb7rpm+Rpkxmi/0F2bbpAzeq8tP4qz4TR+28y2mgfk+hUlL4SnxxKyEv8EXAx1AAnsjd
fuqNZzaowwa9TgA1etn/zHPTLoGD9BH5ePIEwNLF5fpK2inlYzuz1KFu6846r+pyotyo2eFjEpel
e5yKzj9Hk9X8Iutk+Gx7JPwDpgM2WjiVaZ+gm1mYTcWpl6CO6cmzNl2WtgIGd07XGNpFUoVkpim1
EDD1YC62JwiIoMLqwT79uVXbFO1aAiPUsqs/azV475XyqY6H5VX5Hqm6jhKOSX/+e9oyXnQSie16
V4lqPevKpZL4ZcRF4OB6zlifq2n2nUOWS+1Jo1lyb4FvoahjiXD+AzxKdip1rSooTGoNJWxOn2f2
5COmNvmDOub+GBZ7MXddeJ2WVIOPbaFkE4C+KIrrZJATeryjY+kHG2SNtgfvx2L+E3cytxOPXMKi
rM+cwqN8nE9kNGrR+NzuWmIEsumvl5u2iTnDXWkr/1RN43j2+8j/Z9zbnGp1T4AAdHRQia/3uRIg
nK9GWKyRT/FjRx0x0+4qBY/2668P+kue4a/b/UoMYvWf/+e+KvjfGvX5SiTiOvnWgrr+qdb/6v9H
bOii+PM2NvQDohBSPb+Wklh+5U94qOui/oAfi0PoCmoei8/En7oQjvgvZJUph5BxdR9xQnLxX7oQ
JvBQfmVJ/v+NAf1ff+lCGOZ/ucKkm0GGtvj7fwcPfb0uANpZvzwF17BQtqw4c+bSCSpheBAx4nA3
zPnxxTz8tRReFnreGnylw+I4eTdmIYPrWvEZNPSDYb3nR/3G0ObqNqoq4HwpdIbAsqnCjGmoUTad
nX8VLX/PirkqEmWhnrB1Vk7ArnFbW/7JXKrrmyZlnXmnCQfvuI+coOu1P4rR3keA7TaOvYpurlUy
C+kXQ2exPuVj9iyH97w835rw5bD24qASWVpjzSOkPndOAP2DAjwMUF02PvjyqS9GN3upDZbBSkHL
I99HbnVRTMI5bJvx1dkOfqo79dxNURApoDB09k9glPU7hcW35sV4/eS+PwxdljPlkbS0/cxF+0DJ
cFsAra1pXKOFc4YV0aILot31SngXFliT98TV3nr2VXxSkXB6b+zswC66JwrBKMi/Jx78xtBrQ7hq
mKld1wyNJ1q6s1VzVVjNxab3ucaU5wj15rMhbQoUgF1nI6TI0L7nD/LWg6/uPWHaUcAPK96nXn5P
8wZ1zObDtudeRSerhNvdsmehARCEOexGGb6j/PT6yvT3hvULhv8ifmardqQhUorSptJ2IILn2yiJ
2hPb7zuY/rfmZfn5i0+IzVhL9YnmqqELBEq1UzR83zYtq/CcrdafBxHbgT44l/TdnutIbdvHjVVw
9n3cUPmJbBpNYrgoKByeqAG8Y3Tx1oys5N+cKW3AN4T4AZrWFW23c7Be79xK3xp6FZgzCkCCRowV
WH0WxIZxmYnhfNNsL2eNl+9RD7tEGJpnL1xe7zJyNfnTB+j0sG30VeKEBoLbbcroRjg9Wl1749jW
tjlZODQvHxx+YjeFIpngqxvf58HnfqLpT9seexWZcTaV9thFU8AlfDrSLfAPFKb/nQvn38H5S+v8
ReiUXu00US/HILedD6Fvn83Je82XNxbKLyW8F0NrpaLbSUMySGrjYbCt70novWe289bYq7jMrcyM
0L0aA9gIJysHDgWvett8r+KymB2QackwBV2Sm7tQpTc5ej/bxl6F5WQWVGzEYAUlcnZ08foz2+wQ
c/v7YP//fqBd6wrTTowbJxlH9hOcSBrXh6Y6b5sTsQpMST+4rlQ/Ba0YftSa/ByZf2x6arEKStir
+uynzHarI3WDkaagMbft4LZWrtZBudV+1o5Bk6niVCZOd98ZVbRt/0b67lXMO+2kGRnIrWAwvW+5
bX0qcv+djPnG6l6bZrQVIjnZ0KFu5SAGJmL9Etyrt+1QKJYPfRGWPVQacDEVIivdcKZL4yOl/cO2
l7mKyiwcPbBw9RSYmnFnUkkDgb1tdYtVVOYh0Ik2Qmusd+GwJnZyBS7yPZ+wt+Z7FZZphMSIXbeI
VyXZl9LJTzpc521TssqWkedHubeskqzUcqpjXGS9EoDRltG5br9+l6FXhzJkJYKw78GMxDnYsLTf
FJroMr4enEJcga4xC6XvtAukSL+AJ940K866gRrBEbDgN0xBZgkkP0rsiM0823SUdfxVYKaZXTaa
CTErr9UXUaE7hQTRO55T/3mlOL79ek5ycLRU4tlSqnaM9qVrHuYk25bUcFR/PXhTwZRtapKaM9Uf
VRR/6TJn44SvIjPV2x7kfIlUH4fZjwD9+8c0bzdtVzhYrJ4b1oflKcT44rC8t0fn4xznmzYrJEZf
Dz2mlSvdqFjyPMpxU+/9sOyNr3IVmVY5OkrKHD2AwbxER26n5+b9prBcwxFiE2X6zkCPTtolqHTY
fnE2bxx7FZVRZteanjAjlZfMAfy5PeTY4rjtwVfnWE6CmF+iMhVA3v+Zjkrf5aovNw6+istB9WhU
mglr0Fhcs6LymS713bYHX8VlDPaVdiczHuvqGuZhYMtk0/nb+QeGpRMAN72UJThrP8bB/0ZHflvg
rGXO48qWbmxh/pC6vTiELiQ6eJ8ft03JKip7mGEgNniXXjl9zEBdYt2TvWP298Y2uO5+tnlh1IlO
akA+sTmOtjNcGMWgbQt6bxWZrgAt70EkDxRc3wC6Vn6YtDLZlh7WUt8unRgIb80cDPMonnJd+c+I
eg0Xm2b9l1/fi9NV6oxIckh7DObKfhBO+tF9zxf+jTlfN70ViMMUzUeqypo6JkNiwk7StlXbsLN5
vc/KFgGcdmZSjNq6K5Exhrz1zt1hGeJ/mvb/fcN03FVoakbaY/fdwC1AD61GyFmo4etQFAcdtvO2
SV+m7MWkWwkKa1NXzcHYxEfdRkzSe89i6K1ZXyVOx4ZpGmk8fWQgwaLV3cNARWXbY68iFNXayK1n
3AXcDr8nK5tHVIO0H9sGX2XOTLSTk1XtHFQmyo3t8EdTb7r4OO4qPEM3j5HUNdnHh/x7rtwf3GX/
HXDw78WyKI68fJOQMu02HecxEEX1VBnhBxF/3TQfazTMNKej8OeQ1JaqD+CFHuP5PW3/N9aIs8qa
uWiTppzZr2QkIQL7MLmmdltNzHFWkWnOZo7tE5E5J9OnqKw/CSBS26ZkFZluDGkSAP4UlHVxbpXO
Jwm7aNvQ64gsoL+xoxhBo7RFcckZIN1vfe5VTPZKQye1JyabxrhE9erenzYewReZnFfrDzqg39pi
Cuy5f+TQfOmAANg2JauArHLhDb6oeZGF+ymNnOe5gl25bexVSDoA1Uc3ccag1fAkRzYWUGpsPWwa
3F7FZDQjIJEJHBztGgFNT9zNfrepcI9T6OvpBg9TJ8JiBRZmfQ+uIQuirre3TYq9CssFRm7VozEF
U5Vce5jQapH6uG1KVkHpKC+pRMHQwPq+JNb4ybMKsds29ioqkxhSh2ETOiPUm71D/dH1usdtY6/C
shcSeP40cXlIpm95PT95Wt4cto29ikofSwY5ZtSpEQq6reAuoFla3G8bexWWORxlQC2VQabMj2UI
Ow7d3t8PvayG/3A8sVdh6XgZHkYO3ErUAcyvyGjvy1Y/d2E3u4Q+Nkhbw2gVo0Y7IbxXUel0zfxp
QAY5V+H333+H5fX9h+9grSI0BLIt5pnlKLh4O6P1MDvel21DryLUhdU9uUjuB9ivfMwQgkNDduPQ
q/iMnK73fI9qYSS628jxUb1sNg69ik+gWJOUyaJGD3wPeiysP7PaVhb7B7FDAa2PMwytk3SRQcyn
8aKstOmd0/Jbr3L5+YujbC6jRfW6ZUcEKf6Ujq28LkJA5dve5ipGxwmIqRtx4Swd/VukIA6hcvK8
bexVjFqFPeB1QlZGHPmuGwu4u62/bd9aI4FGtO1Gx6edSZ1zAR02uDAADtz24KvAlArX0IoNMXB7
rF3xnoEUuS2/rZFAZo7sfVwyJ0MeXqEaXkN7y+43PfYaBzTkzjx0fsyBNv9Ues1zofynbSOvApN8
L0MX9Va6PW4EHbqMnkJHze/MyZLH/sNmZa5i04CyJ8ya6VZJLKtDFOfjbY4Z2kcZ+3F82PYVVkl0
qjEZUR5tzbDRUc4U1Tf0NrdtLuYqRJVwCpzIqC+DGD6DDHI0zPdKZG/NzSo+y9gW+lyRQz2ZVhe2
jT5GPO5cRwu3bS/mKkgROHHyRbEiwD3kU2xoD/Pkfd825atECloVjmZc0vwpO/vCMvuFkh/9O4zo
3xdDcxWknQitqM6pMeex/AGPHruSGUbdpkdfA4KsAdBt6HNREUjVonxUPkTi33lm/v3ga0CQTD0T
KetlJSb+3ZC3mHejtLLtuVeBOmpRic082wvyJfgBxM63wcF5Zdvg6zhNjRwTWR4c/SjUb8b0WMiN
YEBnjQlSHUJ1ETpXQZhi1ikA1TRQ0zdOyypAY81XfZyxVko19HtZoDnbm9rZtmlZhSiUtwmBZDZH
22tO9eQ96rW3cehVcMY1Nu+ajOdATfqz1mo36WRsK9gaq+CUUldV77BnDWI6j+BPFW3/YduErCIT
r4RmKlwWoYEGQON3l8iRft409BoPhGqJgd0RR61ZQ1TOdsz0gN3TtuL7L5/mFyctlZnYEtGyDtow
u3WVvMFJYNsuu4YDRXls5+DpAR446VedgwpczrttU7KKSpB0XuI3PHUdh2cjLzP3tIttQ69ypp6V
U1WhS4WmHGjoqTuBcNg4IauIdJx+dNNSJyKt+RjK7KZL/eO2p17FYxXKpEN6bw5czYQukpin3s03
PvYqIDV4Dqae2BN15R4JlfCTjKtP2x57FZAI4UOc1on1EODsOZLk8YXXvWeHvUzrfzhiraFACOS5
kHh8tm5bO6sn/7zRomDTc6+RQE1djX4bs3EPFh4f/YBPbt68xyh847nXYKB4hs5qAXJFUlWDyltM
MbSU9+ze3xp8lSy5QGhN7Hoc83HYEG15Cqt246SsgnKM6fY2rcmxzRwVoirOT6RAtyWzNRbIS00n
VQ1rEO7RjUrkyQfQ8Pt3aSxb9H9YJ2sokCm82FE1ZUPbySLYhF2uql2pJ/4l4g3yU2/l4tqdR+9O
06e9M+XDtY5q2GNsGcNJ+KXxWGMJhSEDXLoOm6yyvh6MQaKx6mjcdJQI8XVq47tpEFq1CdjqiFW4
++6QYWlAq8cZwqvc7i8jX3/nLS773H+ajVW000CuGyWYaU+T6edWYzfcycZD8dAoq/qdD3lrFa7i
vlIKEru+LBXXfLSM8GTX5fnvX+dbQ68SsRGixg1Qrw9SZP2NVl1gWrGNGGKvgUZTXJd1jgNpMPtf
68a5U/O2a6y9RhkNOu1ppTG/U6EHyQTZEg2YLRMCV5wX/SLD52ML/QHPgsAts6u6wXyrdjadTKBA
vR5aQ03ECUcK17i6oDK2MOEzd9iUG+w1yCh2FfEiMbJE3b3ZWyFOLXB+tvGHFuX+V7OSxEOkMNqr
g0YUGNOHCLp6mfHOEXb5/v+MIRjhrwc3cuRqwoK3CY0vxOSnf/RQDMoM91jkrb+pb4p40+sPkW7Y
VCAv6wDeKnKeQ6j8G+qfrb0pRu016CicfJicBgJqda2QrVjEDnyE7g7bVuUqTCs/lVZmt3WAkiQs
dVedIYJ7v2nsNfAI/00U7DOeXHTaWSaMY5k2f2wb2ns96XM/6AlSkEy6j5ZbJy+1pt50OYHT/3ro
QosSHe40G1cu7Rw+u2/FuxFU7bYnX8Vq2NpaxYNb4Axd6zBQyEZyxDCP20ZfssmLTQYbR5wVHCDd
5oTzGiZbcatv64ZDpXw99pxhQoxMlh1gEXylo8e4m4W18X2uInWKaixvvQyiEtJ4Ac5zEoKwvXHw
VYRaImsmhZJ4EOMMhVLIfN3a1aZrir3GHkWuNfaux6QM7fxtke91E2/bxrsGHjWW2WRoOkCC0jS5
yweJP5qctvEI7X8AjwoTQwDkCYPEQCX7/3J2Zr124lq0/kVINjZgXoG1dt9mZyepF5SkEgM22DQ2
za+/Y517r3RCVU4kVFKVVIoIy7iZnnPM8a3Nbc3mP2y7lwnxL9vuXnVk6nJLGrdG6AkV8F+M78Vy
rE8WSPZf5yAdk2ThJdpNqxS+l5VMf6Dz/U8h1+/ee7c0GzSzUTHgvYmTwNLCXZ8dXJd72dEAArxi
Cl2bbAiDEzDUoFu1oji06PeYeq77ybXexqdx28Q1qcMPM1/1seNnb/ehtnCBKqPBw619hyPop63z
xyKiZLcuPUy37WyhIdvm+q2PaS7TY6WOKNkFtkD/ecJqzJMY8Odi9fwM+8ZjGb1oLzniWwJvzRGt
W2ghhnflqD6GBoiEQx9zrzmKNqkkkGyYhJI8wkXqvAXk2Kfci45mHA4R/Pzi04IsFrzMJw5hahUe
22X3uiN8TOI5nPxP8Od6R2L/kx3ij8fGZLcwKx+tISBSePSc+CwxQ14PybHzON6dmEJoIFG4jk+1
sXdk7e90nxwc78s+81+H8Qzjy2ZsZvSvJ1Se/KBeJh3S7NiY7E5MqRbtPECDJ7UBdpj4MbOcHLrW
/gfP9d8vXhGgmRaHFydiUwVBwn01wbE28CjeLc2klgBqArdyAvMV2IjuMWrN87Ex2QWzk4viFgZP
0SmYzX0JCzqVHNMvw//o129ZBaqMN0iYQZWNS1BUOYgn6zEJWbQXHk1Sw76fY0iieXgvHbmCk87L
oSHZy45ikP1WzubohO6cLpuCfIET7rEpuHdISRwJ1ewxJsDS85e2Ie++au3nYy++W5flDBtsONBF
p2HRCwx2NMxf7HRsgke7lSlo0PlFoeceDEXY1KZv80EjgijarUuC/jvTwpoV7ujmqmnq51qIY8F9
tDsvQS0iAUTWF6cACyp3BFgsuk1NdXtsxHcLU8rKTc1liq8cLo0L0adA0mP9iVG0W5pLAN9pA5w3
9OLv8BKHhyHgVMfm4V5wRKGfryeNC/da8q+LQnbZt+kxCT0UVr8u/EhMZE4vU8UF8/ZWgxZ6RYi0
x057votncaYtJApg0ACb7kfG9cN2rH4S8d2ZSQHRS7GI4lMwuNttna/LyR6L2/aao7EHoI41Lj5x
HQLhIE+QpR0cj93CJCiy1eKSO4EHj7kO2VifgXw4di/hu6VplnAKR5B0TjqUd7DUeoOD28Eh2S3N
Fnhtmkw14vsoeGJwn89AWBzzQwtzrzeil77HskOIApJtfZWO8mYdhuTgiO8WpgcdDk7IGHH4cWu4
pi/1t7UO0u+HXn0vOarMgG2cw/PF2irJIza2zyi9lcc+6F50ZOHnXUmCUafNGp1LpPuenDLRt2Pv
vlubpfN8dpAxwDGAhfkogDuC3/WxvMFed1SugEiMDg+HFez3JYEpcTtvx+YL2x2dNkSZqpa4soXm
YnJOFCiec/SnW9vlKf9yu98LjhYeJCijYENsOasethroZTDSGfPZEnt7LJJju6XaW97jN6DhVJXV
I2iA2UTGQ5X2aC86ihvV4rC47ALAGeTtIH0+x+t2LObf+xCFoUHu12JKAo0g8Pa9zt2y8WMRwF53
ZDs8fKIxgv4huq2n+G3pki+HZvtedaRamaxDhGFhPuaPDWnmR5/80XXnsn//y6TZ644adFmlWmFK
wvn3i+82QJbGY/nacLdMAYdA0NLBJQxwLpODz4ho0ZqDSc//mOT/1x0uWWwCqAOGBb2zCxyoYYI4
x9vBMd8t1MFoPy1oCT+50kWFDRcoYMVWHdsdw91ZGgxdmNQB0itVE90jjrmOo2MyMhCLfw2K9FwH
M9CNuLBcsiq0UiMK+/RYVRKGtr8+fV7kMKYWOdU45jBF3cIMrYZ/Mnb93UzcRblcb6UCOgRGR7Dd
LMqQftXmYB3uP5Xt/5oszRKDKrLgTl6u/o7Cmq1c/9S3+JvX3ouPKgCD/t9USWEo7tlP4v3roZW/
lx7pJZUBGFrYVIBOOSdV/b0T/59wDodK+cM8/98l/mdjQ+i5f/2WvWTWR/BOPUXTdpPW0I9Sbn7+
7xf/zUlEdyFuFKxtC0UzLJQWOJrDmLO8x+lUn433x+xJor0hEahfMhYdxmbk6J0PVTLdpsM0HIsa
955EIl3iugN/7KRc+ajg+rbE4lh8sXdLrnoVsmDDo+FvirY38a1p/R8k07+birvlSROo4OoEYwLE
5YNHoi+B/fmx0IXuVifhFgi3BFWJYFzV7byAFRsBh3rscN4rkSoYcVTwB41OOhDvS4dECBAox/x9
or0WqZNRG6FzBwUVveobE0L6irvMeGyq7MVIaVPyNrxsLWnNvkqgjtDBGPYHH75bpDOvhKknPLwS
U1FP7E6oPynLfrNG975EtgZOFc6s/CQVY6Dl8HD8vnQAQALJNdGDm/pelrSChVSGI/6WWTbN/dCB
PMkXfcwfJtoLkwzMu3swLZF+Zivoij6egRuO/hDp/m6AdkepgVKdtAM2yDnw3etafU+auNBjzP/w
/N+s1n9YFSUWafny8vLSfYgtYIr0WGcGmgF+3ds5eAGt9Jfcog1BUejDm0aA6/q/N/ffvffuXjpI
Wq7AIUanyXYPqQGCAiTmI4/me/kQNN6tXWK8d901YOn2Uw8UgziUWuR7BVFvoHRcO+RyS+jVTm1H
brtgOyaqQp/RryPe0B60VoOPaYPpFrDd11inxzo94ZP867Phgg80CQ/gBpfWjzGX18kxnzkgCn59
8qbHjUzksqkL/uqi9kF0iTo0TUBQ/fXZIRDYI+dIEy+VTUCc7z8tqzsW/PO9fmgJhgGd+hgSP68f
qqm6SY09lrQEIvDXF48At+3XAC8+LltWDu0HcGEOzu/duqSUw5ljxm6YdOFFGrudA7gIHjqhgZz4
9b0ZLzvpAWk4CUB385gEJ2fH7djX3CuGaNUvouwwU4ayevGte7IV/Xho0Qvx63vj5sxNNGBdQozw
ugLjcGrQIVT874f/+ybO95ohICchR4BgBUni8FMZgmmUVlftsB06n7nYLU2Isys/DPAHjatpheVC
N71aNqtDoSIslX4dmanvvS0nfNFJL7zwMoVgqwJD8H8Pzb/v4/+AbgUx6RS5DA34Yq8RYzcxOVaw
AP3q1xcPOlB9VIklBKRNmTVV9Cx9Kg5Oxd36TCUC6HrG7dn3oG52+h2MzkOVcr7XDAULJMsqxed0
LRAd9TbbfEn8scW/Vw113OuBDojl7BwU/WTu1o4d+5R7yVAMTBKzCUIVZjZg0MdG5U20/jg0T/ai
Id2UCUkZ3jtM1YPsP3ecfTj25N2hqWICINvlDifqqUhMBAIIwH7HpsneqogIMH8o8hQnS4OHtntf
uH079tq7ZYk9lsRghOLJafytGZIfAOJ+O/bo3aHpqebzAD/SE3rTQPpTkz/5gw5lANL9uiq1YI5J
wy+xePKKKtQZhPhjrv18rxhy3seVGUNshL4j0PaoMIMA/9iy3GuGqtSDB+4wKjIiOe+mp87Fxzbw
vWJoCoHaCVfKT6BRQZs9DS/jMh0q2/K9YIhU1cAEw3jXU7Nm1rJsZaY9dtrvJUNcONVN9eXkUf3w
0iim38Q6Ae5yaCLuNUOBV3QqLcalaVleK5CB0mOJeL53Khq8dC2F9gH7yWpoBn56eydmyAaPLfy9
bmhMAzjBccJP6zY/8hHUoEoc22f/Q6T6rzQiHfimBBtQknOBAVKx+l6x9f3YiO9W5xalqKcyjHgb
Vo+exADEUxMfnIq7M9P3FAStBS/u4uRxCsQHeI+fjr33LqYFnTAkg4OwGdx14B8nkCNvmmRp/tR9
9JswJd6FtVG8AvNYQvqVjP5dh22FCnR7cK7sxUNbDOl0W0GNuJTi1DP5WM7HXNv4XjoE39eg4z1q
w7b34W3sShD8eLv+YX1ezpp/lm34Xj00BbGaAEmGTjCseJ4C9PxDhrWpwQ+vqmNfdq8iqtwAPycg
QWACMIusT+bMB4n5ww/4zWeNdocoqdYNd02oIIju+YMJYEmMhpNj3Z6An/561BmxwmbEYXiQPrtb
FfuW9m138M13C3WkcVPXIyqgfTSInChxMzTGF4dW015JRFD/bFON4HYd48JXZZNzFftjO+PewygC
TUNU5NLhoGhts2asL2ROOR/bHfdKonYcfduHPYgPrj4T2X7YtmOtPHwvJLKeBjPMdFBKLIXKZA3c
XLkes1fleyGRarWk2HQhyEnXKRd6G4tR1Ae/6D+ERAtZQLIHByNOZJ4O6ROJjxXM+T+URD3Sw0pR
pMtiLTNMzL8B6Ts0D/dKoraflZIz5CFtk/bZpht10jI4VgDle8L3KuM+XYBTPVV8rjJG6rtgcsdc
OvheTNRplaySkvjUwWf6kXfSnYZYDsdWP9+dpDQcHTDkFE8PJ4D9av9o+uH12KDvjtKtWxoLI+UY
Krl1uU22SVyY0cOxGIDvDtI+qljD2kuIPnwPm/SzFsfQI6CA/rrb9ksXy76/qJLX8quOqxGps+qY
FxXfS4lw92z7zWjkzOQGoWxSr8N9EC/px0NjvkeZpTZo1YD6ENoDIWYhU3QN6w57bBXttUQ2Bt6t
A0IZJQR2Bb/Sk/tjB+Vvzs+9lKi0otOomuES6qLyYWunb4KV6titaK8kmhBcKOoQizLXBydi3M/R
TNvVsRHfnZ+9H+VUDgpJFpfWpybuL/zw9JgdDd+LiMCsV0Mq8PSuHQvV8DWbzcH2Zv4PDdFUmRX/
IPW00SkDSv4LeN6H1DJA2v66iIxxKo0dLnR2IneqD78KqY6N+F5BREEESqNLHpGW5fPl0XE0nw99
zL18KJVpR6YeOznA3IWwzYPk9lj2cy8f0qwDq3UWuJqXfsoXhEKpJv2xbXyvHjJj6/qtR59Np5rn
susf5j/d434Tme8ti6Qc03hrNkTmNSMn0Omib24MkM3ZgCp/Ozbqu/B2NSUJQJZGzfnSvj8yldXI
gx579m55BmRurWorfNFKTS9abfQKcqjuD/HtJan/L/eWvYKoa/uIlR0u57pcmvvODuVbNHgILNFo
Eegs1WFyr8F9/bnYmB1MTu1djaa29E3vJa7WY3u/XXIwJazZ/rDHXw65f/tFu3ULjDcQbTWOVTQP
k7d2iFo44ELkobLQ88QV/bxEQdYN22jyskw4/A5ZMB6bCHvxkVnbdKxFwGAWLJMcjNX3forYH77V
ZTb9yy/by49IjZZi3+Jb2TD+ZIZJ5ZSWx5yf+V5+xNygeSpLdlrALM62hIeFTl1ybHnvBUgorAf1
umISRw154nYLr+O158c2pr30CObMS5lOePV+HW68hd6zpMcO3r3uaFk63gW0uVR8kGDCdJ1foBfW
fzBE+M3i20uPgKkRqW1GcVrQ2NCdakHFR6IMSr5+qkHkxJFJ+nPS6RV1D9eK4djRRncxMxnNAlQk
Ujip4xFYITxI70vajeTgRN3FzUCgO3A8sArixtuss3TOAqqO7Yd7adKWjhNJSp2cmG3DN89d81R7
kMCPzdS9OInVRKqgxmRK4iofpdiy0dKDpbK9Nim0UzhLiYHR89wUa8VurawOZhP22LQ4DlItVjyc
pk1/JkH7ddrWY7ohvlcn4Y4VDD64bGyVKK909z4y0x0Lh/aaJA9Zia1WHAdlOr4Y1bZPVBF6SIOH
NPOvYdx42dxrqUExJR6xZyz+uvTh/O+j+Tehxd7UaDF01Yqk0PdVvfsGDlFDMgTmPSsmq9cP//sv
+c2uv5cljcpWigQYHRUs7wigp4x29NgFd69LIiPaiFaPbZnEg8rbGsLkTkdHZ/vuJI5Jm5plxOYZ
R0xmBraX5yFsmz8M/r+PC9trkxbW1vEEghUil/lbWKp7mKT/Yf+i9D+hyD/PWrYXJ8lUbER6JKLR
GSLKeznG45TVogmDzE1OJlk9tPFrLZ2qchqbyFx3hi3GXoV+cn7L7LrBWBVylWal+H8LtPYNp9VN
7ZL151p3SZpB06oKKVN3480UrucqCtRU2LWDRnQFd9zB+9rBwyuagw7OJ65OsjK27bvZmlic0rle
2qLZfKny0HXlt8ivtitqpeaPC7FKPkAUlrisFH3V5+vq3eu8+i35Gaq2rGDr06jhtjPt/LSCtYY+
hkqJ+B4WQ5u836J4Encq6CoJtug2dO+oCSXz3To3xrTZTKOp3DIxDHYBnZqA0pYsUwsvP1B5xHIG
73hTUC0aClkX0+V0DXamqq/MjLTEp3EN1/QKyHId5sM4lPIj4Hr9c2sQjj9tItI6Uyzu6tuU8IY8
ds1AWZ5a5BjvA1O183M09N3CsgpmJRGmFTUpUlUaCM0210ozf++GdKn/mvGx7Y1cVewoWnvioX4J
GNAn91W4OXjhUEcS8+K4kxbFNArxbBa62dOXwZFuvEGcJUXWLkaMwLDodTsD+QkSchENpR5PvJIm
+mvqgrlPsqFxoV6LkSSjELChVuMMG3rXqvT7bPuS/oT9/dC/sQR6lHuro7l7CngSpHfDHKTtkxOb
xwcQHpz1DChd30U5mqjX7fKSKK60eQKtefXmGxeZJ9lEouE578FBslk7UTPdw+A9Fu8qHFAOcKPa
yuq6IRhlKPdreRbVVhqbxdDevEoX0flpaltcDZOu8k0+t3M3/p2auRzcaeo7GK6zoR/voD8VE0PM
E4mYoAl18R+6skG2F9Y5mr7psmJhYY0UxTBa0hTB1lJ89YgToNM6bqqcbHOzIWneTo99EvaP0tcc
PnWyTb+UXFh5G4tkQPw9lnLY8IOCRiMi77nJY9FeBsdeGYwCLRidh7GYVFR/Ipsx4xVL2+AWeaIh
QPKsaslpHSx/pn1LbybhWZ93rWnCjK6tS86GSSWylIPxm4leA1yY8qg0mfcaGUMNz/0vbd3Nayak
kDRrA1QR1EiGKwFywRnGWMkXNOSikmaHzeRdNdW64OU8rBkVrb0a7Mw+z0O8RtkYWasgH63FXABA
K92VjTj7m6/J8HGbq2/gp5FXYERUA1xvs5VFlHBprk1vkT/3wyYz4qP0ja3RWHRpPC/nEUYU1eMi
0+AcwHK/u4Hwa/zS91Te1q6qvoaK4s2UghFbrud4ZjdTWtbm1QZgK+UVhdtJsem2TzNq23R46Veh
XrRBB3M2zCV9XkolqmJsCBFFrEUDpFZrbky62ZfSBgij1ygofTF146se+/h6TYA+KhaWzMM5aLvV
nqeBrvMJcU2kMpgguB+D7Bh5IJUyVQZtQN/cydahumHQujPfdI0y+VAGurtmW9mNJ2rYOj5Ar3nT
iXn4QTdpzFUrm2IMvJTYa3p2owyd3ruK448jl9xPeYMM/kuFPmmR4VbMnuMx1foWYJwIVVrZjNGZ
8UV8UD1V7o6PFk0albGzOju31cG90Y0brwECWe46DY5tJiz8cnIvWTg/h6yBexvrN31uh3VZgOQl
6/bRdmK5SpC9vq951XQFZWj9jDium/fpFmuSL/Fq0Mdm1Hiv4znufg6z7pKzjFyyZKkSQ5gFpquX
lz6tkKWWbGvxb45eUtRmlKBAlUelKta289BqLGm9vZqomlkBf1f0PBE3bK8orCUBvP9Tq764dILz
MlBlnhV1V80PJXSXKD2KadGneQ3ZmosaJj2ZcrFyV7XWgI5mEfM6Y+jBvaOsYmffNsN7ugIyN6+D
GK57Ba3l7bCu6/A8t50tUQ2A/DJ+sWZt3APOozJ6GKd0/bimltbnYENL7FUjAnTD56pn4FWBHhL/
lEk8orM3JaxEo1at0lvtYJt208E2VamskT2zhZvgT/Qw+TqtweuhpLnDjOofKlHXaDieW4m6GBgq
p7Wv6PzSXfBVTyxqDMudsvQvnsATDImWVsKx/OJo8VHYpK/0HZMiiQoY/JGyhh/CRIuaC3KajPzZ
QA78jlTqVqBNABO9StM+DxK4jCFw48mLRjXhUzwa/z3d9NJntHFJmpdpGd3YmllYus/LAx+Je60b
qA9zM8CszaqG3Y3e+y7js2nvcJeW+YQGp5xaTW742KV3i9kmUswiBmJO4A81X+xY2b84OiuflbHV
0mS8tLEpuMG8f4V0Z+TXA9tIly3JSKpzo1Xa5M2sfVT0oYu/0DKNkfMMpmXLsap5kJnQ9fQdi8qV
xZKqoL+XeqtgbtZs5qzGsuZXEMA0NsPUG+80H2GwTTba3FQMZNc8EA54cpiiJdemarYph0nAUF0L
lSYPwHv1LjN1oJerqGpqfstqT63Lh2VYpzkbyDqyJ6uqhOdzB5JMkSotX3QPTHlhR1K/yXAYdUbK
mU352Ogp6xw4TdkQx2p+DJo0cXk9purGdLpt75Yk2fTVlKhgfA1DurkcQgkUYphEGCLFWrOzEDYw
13XTJLiTO95mcGD5u6W+685DFDVjkUaS3qrFNPWVAFikP5mZ1IWOxZgz7hFSjSoynzywsz6bRpwD
2Ur1Fy2G9K5Gr24Gl8/nRvUgjNasCbHbo7lBFdVCxXgOEXVkCxZjmbGV4qD2RDSPi67arCZqJoA0
++tJyfCczDTJmKEsw99kiiEtnxZXf14teK5sidj1UnuB+7GNUY1kE84yxxt4owYLFMMvE3FtdFu6
KpK5X+zoHqZtKH0ejxKkG9tXQXxmtkfjn0TzVegyBDJyvqGkS/pcT22jsiXcFnW2Ip76R+Yr5/Jp
apm8NpuC2+tSp1VyOyWISbK+t979XEMdpRnfNJhrXo96LsZyFrroexmSvKaIH2CMvZDhk6jKYCx6
KkpXGAmCIl5oGd+QwbB1vsEV+H6A35u/ZlHp/56dgHOI4SWp81lhNt3FSZ8+Ile2lVdBhADrSpsx
Wt/SYdAR5nI4k7yT09o+95Vnn21kQ6yRNTCIUtIy6HMBc80WFcvQ1MU4wnzrigXoDz+zMuX0BpA+
nRZMEClfJbpSyGObRluSISSQ121HgxAj0IbTowhJ2RbVPJdpbnVKP7kkWBSyInWsuuvAAX+YdTVi
1zyN6pY9atSOq1zVIzoi/DKqJx9OKFBVHO31WbxBRHUdpZXSd30l6Buypj7JsW92V0lIxVOzrGQq
mtjW4+tGh/kV702+MVHCrs6gHb2+IRus5DPYbwr/ffOrCE/ALCODsrTTvBZNUo/JO9o+4+E6xtdX
ST4kNJXfXDsBWbnVqJ9lcunSt0iYpYFdbRWTUwBaaZ2vwUS6s+zgG1q4YXLrHdx/3JBz2YV9oR08
xsCtEuS+lt3iEQGPurtr4UD0CR4WgmQBQvE1gw9Cgu0zscvXNOwWWqH8P8/d9eixQV+PeurMaRwU
+pbwrj4F+LuJKsjWcPSeHOsD/YR9XC0fjEP3x922VkGdhcuq2ptlgWdoMSSA6RQl+PKioFPIeb7R
uOfX9RwK7Dc+rOClPE3rdE23GLaTc4Ow6h3fnEV3QDy3ww/b4Qi9imK+9V9ViMaPnMVULs9rVK30
hfnAVScYuJSi6BrSnmOe0M8mpNNjxXD2FyHtXYQbQztBmc7Q7llo3pdbkXbGuWs7Lg0rBG+64Cat
oIN6QTDKXA4CYj18FO1m7YOCDxciLt8tuJRW03AmePJjV24IMtu2YvpjE0atu286uA1+DgChN599
2JL4iS7TLK5XKtibZxGzmGfaPhk/RPX1APBKVCC0pirvYcTenRYHM+ccsnSS/mAMqi+T1XSbIcha
XXAfJHE53XKLhHS+6V5brBhrtqxvohTaygRiqOQWsz7F+MNaJXiqSVkGzwD2IBxoygArKOttU8Ua
jS74Tme2knVGUhu2VBmNJ0egJOfDG590jEmHjt7FfLHGNfP3FPaA5fdJlXT7O/WYuePPMMRCJReI
nh5wTU1FXOZOh8Rla2IWdhr7C7urrtP5zqlxaAq94PTK1CBxwZX1VH/lbRx/LgVNqzMM2iYRgeOd
YAUgfz/Ls2txZq4FC/DfEu7sys3LXcnn3qzPFOjBas1Tz5S3BfaCqsNHdQJmFQ0uTqYImxE3mKla
QximoTqUnmDAOqqC1WodcxjUhySDRkJa7AoL/Bs8LtzvXqEdGOlBNI21SYGwkcCFO05KyDQz4fXK
P9OwYQkiDUODnFe6lk+ezkz+wDbbd8WcYi6dK9cn4kZE3sIGP0qXIf2SVkM4vroKWYLXziRW52MU
dxI3DelAeNUMm1+CfbQ8RZTKOoX0ZmLbAz5rXN9twGh8CLu4bq6oZ75/CkZGw8Jjh2lujennDyBT
AqVpO1fxF1srj+gU+QLyw0WM01NC0PR1DbmJ3/IBIbf/MK4j8Vm0ta2+Xce59FfVSBkKEFv4E5qL
mWSzkctXAnn3B+Gkg1A/sOMAz0nHukIbx+1dMs/1j65by9FmYwjXJ4TwRmEWUrDn1HnWJGnwK0Xm
5WgfWyvMNRah+1wRXYqMeSeuw3gTPxuS4MoaE51E+Yo09nhiqk70w4SvYptM9Q75w2ydWqOzrZkZ
voTbomdgidGOtG58yQg+bzGPE/dFGPXhc5xOYXfHUEhhiH1wvGVSd9EAaZ12IUxhRxx6QBKm7Bz2
cLs8pTZk6vtCZedOcHwcObhzFU2xthBgQ1GImZlViexx8EY6egpTcMeeIwBHTM6QIOzyDRdlXdTb
NFZ321JHI/Y3XbEMMla079a4g043DNbaD6tzsskAKZrF/cjXAXeowLB6zID7jD9FehR/syUg0xdC
x3F5qhL0SJ2RboPdZ2iiEj9h6SIgmqAbqvIYhPAXPKKP7r0IxIR9iFKHIYe/F5xe275R1ySeW5Cs
nTAxy+EqQN8pQfYpW2AC8EHRBJkZsDZK3DSX2IgbnDdo9OKQsdwg52niq9YpliKng+b4nAT9UKOI
i20OFhx+wTUgtoQXfWmgMHKt7Mu7gXYbENE0KcMcVzzxOld9mmQknUWXWzHWn2PYVd1MphzCXIat
+Fg6AR1rb9PqrZd9/Em5REU5Jar+isac7YOAfz+SJiuBN9xqr3D74WnmK5Y+I7kWoHnR+inOg1l1
N/ib1me2suCE3VW9KNlMISKmZW5zV4rxKpLLRG7aZoXAFQ01tMytioCTaDzgOucNsYA8w+vYShx2
DkSjucS+eRsMs6k+yIsu8y+rLGKdEIly/hNdk7L60EL9jAw6xVGFxI3A/aEukXF7VOmk78c1IqfG
BXBZqTEm/WkYGiVe4VlK5jwJQmy9JY6uzhWobkZlMThE+D1mWUCRUwv0kEUL0kn5tlQtPIGRJski
QNtVah7DKFk/zqFy11ILst5N0nTD93EhJU6MdprkbbCOLZrUiKhZ6rMGHQ/PC2FM56nq2z5D70IQ
PLN+rR4mVgmSy8kmN5tYgvJm7BbYMxtVyvpjK8E2e0Ymz4n7JglFmrtayheShKD61Gxzb6Cyqx4o
uNKsDwtu1jesn/u7tQy5y3GBgglMVOI0nXAvU88dtIHfaKt1XagE4Ulmojr9wMB+vEWl0sJlyPkB
oaavl3ckazqE0QH6EHG/acx0FwxJjLrZMK+fKhc299XWdibTadk8Wm/an5omSd8hGUGxZZSr3tq7
1uPWd+cHkTaZ26hb8lUtuOxHnQ7g3RPhm12JRvuxyuByUpcfkkhacRc0QX2rrdJzPnC1BLdh6ZzF
aCbTDyDelMwiN1VJRje+9lccHkBfnFgWnyOYK5/qcA7veZm+OFdB2wc/MrEU2Du3h5HVNrz/P8yd
yXLcSLZtf+VazpEX7g7AAbNbNUAggsFGpBqqoSYwNRT6vsfXvxXKvK9EiCk+cfTMclAqkuEBh7fn
7L1OTg7yHp+zfuXiD79bXG4YF2Us8vDYity0z0zLWYYzinC0vd83U/Laxj32yurDuPHbUC93uMr0
B1lO5UXWq3JvluNhiQm42OWXSZlD7ltdN30wCXn6iBc4spFMZfmszOuIS+aNIhBOPaaODO5+5Az1
LhbrfN6wgb7C4tAZ54UzEyvNnXB6hX1zvRg7bSf+Enr5RVSffanXye8XqmfNljkF+qz3cP7vnFNI
OBZp9EbmUfxBuAyuxE1KpCWWPZxR2Q/XVIu6rN71RcarSCkSc71Eubx2onX5FBLte1vYYXez1F4v
jl4p3nnm4i9T+82Oxts1zwUR5j6KLlJ7zWpif3Z8aTdxfM6LMfy6cxxmfD4VS9B37VT4dL/9NjTW
eQwcTtDtbjDyBCkHgbZvauXcy2xQBKOps+e99rg53yTe4N4YKi06tp4l6nzBsGWedkv+KjWneTys
tbKyfZwsBGBH02ruKLJhSrZvpQjTF8Yr4Rn9uVBmT+WNcCq/WPa63LvLWJtEIhe7YV8o3G8loKqv
lj2m/KnTjNkuZPENCX4QoyckGcs3MiJSjQNqGu4aWRbSn0qF1zxv2z4MKk+nrS8jO5w5IS7z1TDP
SbqzCdTfIlJQM6AUo4y4mXbTR+KEdXkYnca9Z2LJo+Os16WhimsvFdkLtbZj5ju1Gm4ax4tesGbr
z1lBqegnkuL/lNfZmNDA7vZdbSeolvUoz7EWLjtFfuZZ6V219W7nJvENmZUk9BnixsiZK5fG3XMy
dWrr3o6SOmnGlHwXMZVjOrIcCTk9r5KH+sm+HVIKzQXpvR9nsaMg6HUVWc8SoqqteVsLfJCVOn3v
1cSwkBC1WMPuedg8tbVv91ZX6SpHb52vavJd1KJiCZ+V3FXbig/VarJopfi3jb67pcTWTaW5TT7v
bW6yl8VaOkQpipNlITPgk7r7JByeEtF+F5A8kl/c+rfXpO/TZLRw5BYESY5DZE7aN7zYsM4Kgi4v
S4ISi195ZPV3bpzotwZUkzEQNnRuvymyeAgGwAynv88LeZjqUD6Pq622/u9mtJKqo3jwfp5PK1VN
BfFkHYxnmRLU1gAuVLXEIae2PdBN4R4Tx1wvZMfwe5YAUm0d4MjWU68iobmfJue1GV5JL/3wrAGx
dX8vS0pkL16RX1mdv0bOS8ORz1vztgUjyGfi/ChZlaIo/FxPxZ1o3acUfv+wnm6930Op81DFfLYd
he87d92l+nml+JS70RElXZLb6cwUiY3yo12QOo3Gj8/r7I2ESLGTKxABkM1KSjrYk6PIu98/77M3
M1v1TewRhMCdXcj7lZye14j5eavG1vlNthJnTHPyaWrjM8Xi+kBEufUsNZraOr+5SM+FsnFqgsFJ
g5R4zTuyts3ztoFtxQhlLcSru9MgHER4JYiM1Wp97oc7D2U41MgcpiKrUGUO3bWzpDtZd8/iyKht
xQigkeR5HFxUVj+/I5JNJfX4/bNGyrZehNuTmjUEDqqwXdTLJIstf1qj4XkLytb/TSbe8dY4xm5v
kDmcGuNcp/HzUExKb+amPZkmAK8agpciFUCqjP2CMM7z+mUzO8doDvUKxwsNnvdubEiBEg9+5mdv
Zmcxg+gnscKe3spjrod9Xorn7T1bA/jorE2oXb42qYPDVKYfvaz69Kwe2dq/Wziajn0i7Gk1rLtJ
Zcsx6br1CUHSP6zhW/e3u6BliUI4j+ngdRQObwNBdYondszTwfqRo8jW/20TNoTdiykmnwZuKZEK
KajamjNKH1UjQyCKmmb1sXDE/Hctrf9+ADvs/v0//PtLVROiokjT5p//vq0K/vuf09/83995+Bf/
Pruvrj8V9932lx78DZ/7d7vBp/7Tg39QMBi57Cu0B8vr+45qiN8/Hxzj6Tf/X3/4X/ffP+V2qe//
9ceXaij706dFSVX+8fePzr/+64+T8fe/f/z4v392+v7/+mP3qb7/r3f37Vd2qr8+7n//5v5T1//r
D0PKPx1UL9pTWgnHRYjyx39N93/9yP5TOaYHdcaRjpQneWeJyDv+1x9C/ymYy9qTtiVs8/sxuKuI
KPAj60/XVFJ42oMOqk0spv/75V7+9e7/eh3/gKY8zev/DBHqt1DkSxKal472NOKUzaIScXeabKuL
/JnA4HlmFfzPEH/FHRxZiwLCq/pYL0vEtbpVklK3SDUS7szqUEZu8akS6UUcDk6zN4zKCWbKhkm/
yM38xql765PlVvKSPFPBVT2ZEBqFq2xWijgu7ofQE8ZNOmQTkaClKt4DbB+ujJk8d5VrH0O3UARD
POP90FREWtNqOYvRNn9OTcsgcbAgQ0CFvKfA1Uo94lX5eT4u59pEqJM5Mnn7w0v9u99+RHh+d008
6CfXdS1XKihbpJasrV8LrUTeZKX6ZmtbvlVwfXYd1VanM3toQ9JtedFSrrOIj5FdNokfO8MXe/G8
CSW2FpVvRNH8xkhSQYJFy/GdiXJr8QmitrvUiF9UeVXn+9QwT+7+lvwIKrEhwThjrU8cRx99Du25
lu2Z0mO/2OzaCmsYmeHqG/rc+HURhvcxC9tZXqcD0R7D3nlR9RURoLXTZaTOojF2XnvFvOz6pTPI
69QnJ1kkPsMbHy9Cu7d8rzCvxnSS54RD28usHK2XqozT80hUyRPHmNN327wDT1iuJ12mDTL2k+j+
BzZEq8xcdV70rSzC4oqcp3XlRhGihn6UVyJT1RNL83fd+cP2POEI2+Od8lbJuT5sb53yZPGkvh9U
/sHI7Ldxvoq9Xaf9sUfTcBlOJEqGKil3U10x9ufiieX7u5Nu+wVA3UjHtaCKye3Np0i7uYV8e5+s
uQnGI7WLyR+6tPkKEl9+I5/fmESmxnPH6O1k34zm8rmwZFzvVkolf0JoFY8cLAv3Kp/ljV1SQoMY
aN58HMMx36/ZouPAIkwl/bUwksuRYGS5r4Q23tlVfZgoQUJWQ46EnbMu1ndeSrJ9JFpeHTSar09F
3De3RoiJzh9yt35iR//ua3vw8B5rk2vbtuMJj6IZm5FK4ZYqiuP+ixrbsSGT7iwXVFOePsDwIN9A
XKNCB5iY32JzliNSG2qjsSKE3XXu5s6b2IljShcOHR2XTdVyPfRl6vrtUg/vHVIs1zHJ5PUw2+4r
5CP2O5D0E+S/td3FcUPQlI3zvKzj9oWwq+R2dt1XWlv6CXvLTwPaE5JxrJmKUjjW1rXBFKkiEsHU
cdWWb4c5ctuMcssiEqVfI2d64vz13bH6sEuFpEnBMiZOg3pzyCNNqqVams9D780f7JBj05IlWVCe
ZCXnALnkJ4U06Dga62UMm4ZyoSFiHaoJE2kcWZWkjsYr25Qpa2xdRF+ootV9WFvVtn62mt6FYbqN
2gnt9qh7Mgyn6yK7V4nbjLdSS4TWTR9Nt9SBJeUZr41vVlqR1CrJ07SGGhXZ0vbCU8nwjfkvbmxn
VDskCp7zREecFopNP2B9d/A8eJ7p/ISsK6zEmudi/TJ5KCGzqDWDhd7y57SNL2t/IR3H6vzrDYRd
/ucmHZPNnCSQSaLl4VoSJ4nu7Xr+An7CPfeyfg1krqPAzkLvqWXrpy2d+cIyySv25GninE6FPyyT
bNYU1Wy7L4s3fnDaqon8GjHUnSjDXbp6VbZzomk9Zo6NSClxdf4xIS31YrEQwj3xVb5j1h929PfB
ZtrS5Au521Nu5hXajaX3ubJm8y5b8FBDB7TalzJtiaVSjikbd/G86LdpOJlEb63I+BCDtvsgUyfb
lfnU3MxqqPJAmMPKCJ3Lexu9IpkJOxl7X4/hcBybuu0oVUodcRmeFH25Qs7myzB0aLLQT0Irf36V
pNeZsZ7nKU8zbh/2r5msaI4N51OeySryHVKnX80OuTPCQe9mXPpT5W635JyDME3sa2bO/Uz+ye8S
kl+BjmS6a1qRochyVXobDau+ioWD8L6f4vQzQgjsBM7IiiBJXHCWWOUbq8u76yxCgLCSFn9HSRR5
YxgDstJUHCm0kLzK4r4yfI3ECL1a5dIBZh9pQQaiKo9yGZa7LB9asac44lsTaeclKuT10kLccSVy
XRRoW9IZB4OdOpUfUfv9lXBUj+SuGO2neHEbCwaHTo+kitZksVwByGzr4FFj301dJD/lZkl6TM2T
E/tFMvuDdlcEsHGBbrorF+q8CG8uLp3Kmc91PBu7bE0BElK3Ig3MUfff5rzrAt2a9G5qj+GLiI3x
W09GPTDbIit2HuDfyCeUXL36Pp1/65rzIvnSVl31rd9eYh7ce27q+/JN397f9y8+1dvf/P/wuiNO
Ts5/vu+ct58e3I6+//pfVx1H/akUuqLTxcR1UUdxXvrrpmNZf5qn921iCzK1I06hi79vOsr7U7ts
gtx0kA7z5yyMf990pP2nyU1VepZl/vVnv3PTeXgXhsyobU5SLjOXVdhTWxpSuaZ6SRspYXEOdUhC
UyaXcdqJ8DjjL/A+2lVV66NEn8gp6YceeuTy8HDB+KtpyL+nm5xFiG/LHWApSJIMmeSJ2oOrokyX
28kaO2jayJaeaGv7mI7HOcJ0pODYRJ9ut/iRAKWdxc6C/LGYDl2nviZTOx/WPHLeQ1Cur+MonZ64
VDzaJpVXpOIWK3ljDxdETE4zoQW9oKFblK/V3NwbfRy9N+rMuM6a+rXTclb/dZ8+PDpp9f05ORgr
8iPSAfK3aXPotdlZ3hJY+C25WPapuskWtH2+Uc75G5aIv6f8g8DGj1fAx1q0OD55WuKlNrekkWnp
1jaHThHYkFcvlYkNwtGrPJiNmt6ZRjec/fYTctfk1nlaLtlnTr3+wzbe5diIV9EsQauiy5gEsTvG
8TWcneRcmXJ6Inv6yDv00JaZJhEHPAfbqiYUHQFVNSO3w4MV7ap5uRFG/iIpBsN3Svuo3PjNrx/v
YeDr+wv0GKOWsEzPc39KIi4LAoN8yRZuGM7bbky9C9LkxRN9+FgjhFGk6blCnM56D/tQGrNnOV27
BCtm6CjAxLUM/lq5T1Wa+Ln3ACawwHHaEiTXt7Pu5LEwHSWWIKIUdn/mtMWY3CinkqgYDSI5+zqt
sDGsKZoc+4lD1rZtltXTyUpoVk8bBekmuor9siibuMWWNS4Gjpe6fyvi0TyEnWgQ8pbrBbXLl99j
jmt1atWzPdZmR7juT/OPguihjqN4DZK5RGxtOaHD1ckV0Xr4vXGiWclOdxVJ1IXDwjYMC4avrWJt
r0GvUfBPcVy+Qlfb/Famgcc5rZc2OiPFYmKb5uZmpF1jyg07NoPCFcvHLPU6N7AjjmW/Oc1oh+og
PAsxN17Ylik0Nk4dpRXSYxsLz1eLNXVPhK+AWFYMlyWb2C5FLfhUWY5NJIPH47zFGZxVi22ZTei0
Q/2wlrhDmEcgi1HByLMafa2b7XU3nzlSHTvDPk6pRx2D4Qwl129uR9yyiG7aGAqB6p8e+GHD1kDY
yMi6JWi0iq6mTEVB71agWl0CRfvIqoDA9YvoX/560Gx3XI0oiUuQsjhVENvcYvh0ieBZstoFIYJB
ajViu8GImYZLM+/ysjKS31Ir0L+0R55eWhoLK2vo5jGLCs1sExpmgC9BYEipqmPoZU8lwH96Krxg
BO0cQSPERbZsJD0S3RBuzh2iGN1Ly1H5vWEa8z6ek/Wv8+0/bnaPNcXoJOSkUS+xfD58b0ZrVRSg
id2AojHdfsV+G/k6npLWT3p2iidGyXaZ1jwYp0L21NMZzdxyuwcLPXnCHhh02szO294NQfnM7RMR
pceeyeGywQQ8yYu2ue06gZJurK4OqNmjv5RmVX2x0q7sTnoh44lF+fG2yGkz3bgibnlt/UzxNDt3
dDCaYb5vpi55QRIguVjHeXlirD/aeRIYNrdHYbvbPS7SXIqclc6TUVpTvcZCfqyLp1Kx29PP91fE
fCJMJTmObMt7OYVqOmUzIEgYGJcRppeXpPPjYI0j/IxGnL/99Qx+9Kl+aG+zIMvORveGWjYo9Fjd
EoJKL7CQlk8MCXGamP8JUDBxTyNPadbZ0x3jp3IorWGFI0uXDlqnn97WdZq8maJKXWbJkh1E6lg+
P5UHF/fwRauMIcjGQQUrtvIgzWxsnmP2RJD7p+389I04gklWae5K2+hCnNVaLzj2AmC8xcEQor0q
iMkeugldYGsOX82ple9+3dkP42F/94It0M6xLaEW2wS6B4z+1VwIjQ1YKt+c7PXMy43ijFyt8S5S
1esIo+8LSiTo468bfnSa2MQ5yGRJybH14TITt+GijcLWgWpGdcRbue4TWAtUMjT1ExeG0zP89KZ/
aGqzRLsI05Np5RmHeJqv4li8lgNSUHwjtS9UcXQ7c33TJIYkqlxVT7zUR0ezTfycq64Dun7znJXX
EeQweKltOiVnk7eqs6XzntIDPd6b/2ll84hNtDjxNGodrGqcL60hTv3Sc+udXVu/x+b8e8SclmxW
BJbSLXo5XycDk4vBi5PeeIZrp/qoq+GpO8Kj49KxuSJwY+cEeOrWH44tADIim1qujEvcMgSGV30x
hlP0fva0Re7RLi+4yttnbgPa6tcD8/GWXZttydH2T5q22C2BtJEzDfIJP74fN5U4OmZiHOyBmuNz
Y7WB4yTrYUI6++XXTT/2FnlWzodMCU9taZyL7iZTdasOjFqkh5C6RLtGdO0hmb3ht2hRf73FH5va
zPs1MWuD0ls8pUr0mxXEwwUlRKNnLOU/tLKlovbF9ygwM6/UY3eeNml46PrhqeTGo93GEk4Qgqwm
2eyHY8VUrWn3idRB4+T5l9KWeZCFefKumwa1+/Ubemwv1P9pantc0SW4rVryhpam9AJSPEjpEZwF
Qo9J6q9u1T0xGh9bPohcuS6HMdL12yLYOE2sYYaxH1AJR33RLYnudpr7J+5Aj/UgXjtNII5dnm58
2INNZ8VNZDOnM8ubd9x0w0tZU3GzIoa//3UPPtqUVMJjx+XAtz2ft7EZxehr3KApXcxlhVF91QMm
tQHiwRMn2Uf77ntGxDqdZbc1m3IrXVvuAzroSYrtzLqp94VhZ895Q1wguVxZQnFuedh3rpc5aPMh
pzhhbR8ELqKrpZqG81932+PP8p9WNgv8knVcYQze0NKmrPKYkrDgVMWzWnE1dzZhcWDePEsTumYy
j6x9VUPCt1tmsCtZ+nt1KP9ae8jwkmUiaqgYcQ97LBvD1SLtrAMyZqgIZFSwtqunAjPfc/Sbbf80
azjeSYcIzJbPVpMNXWrbtQOM19n0GQ6pc6LkOWZKPknFOIN9t7NU9h6ki6XPzFFN7W4sZFv4qQzJ
UHPi4yeviWpKqqty+2oOHjAzz69CPEU7fiZKKsdqYwqJf5qePBuwtEn/12/+kQnj8eUlh0367Kfi
d520B1y4tQi8NPXwlcw4mai0a7cH7HuR98QC93Nrp3FMxo4Tmdakix++m9W2siELbRE0tY0dOW5d
BA5FwYXzyqzsrnziaPbzsLYtj0QCBTIE19otz1XIxKUoWSwDoy3EgSNhCzLfVb/dhTbyy9OxWhCn
87Zxss4dTrutKQOsjflCsYWa3LONvjn1Gxjv2RNL3M8PRY5aOQ6PZhGU2xoZ4PRzNMqkCKrEtL8S
o1usHbURgQ787sggrkIh29PNj4DcFg8ckbut+hZTsqY4p2Yg2mO0o5JPkxzmrKxe/7q17dZ3ytcx
YYnYCtcjsHq6vfxwIuNJV+49eBVLOhtuWGGArWliMrTwYbQXVO6JIvzrNrejkTZPkh+4SkKTP9ky
+YYOxR6OOS/wutVzL+tJKUEUSRlpkA0lxJNfN7d9cS6RVCoJKYdFiRT6tjnbS+bGy5jNURtrAhEI
CO5aB+PSr5v5uSddU3BckbixTnmxzRwz3JKaFn0cBkaumxRUU63vl4KFA0tX/dHOBjEFv27x5wdz
OarzH3u8JvK+aZEg8ESYWOId66cW6kGZntdT9xQa8JRQYxD8uOZyndPYmQRD5BTq3NoqcN51JQmg
aj/JvMzI8jpGc9Quh5fXiVy76RA15gyuawmxg6fgSDBzZjc5QqWbaFTz4BuQRsAZLF5pBFEV92/w
MoefsKsbCUKRvvDtE19hzaJLLxK3JRW3jkJqbOVWiguPUemF16LgZO440OU4TqMo7Im8vEN00u/r
ZE3fSNfsXhvSa0p/FXEbXaYmnIdLmFdtMHO2io/LMJOjy4RYrksNc9jvnaS4tfthOlOAd86pqkIY
NYGF8Z66ge0Zaqzl2pDNfS2NBMHjsJpk32PxtUgbMJWiSz+Kxesu607nLydDsK0aVRvfqiFh/1C4
gEO+id9ibA8se/kMAS6idoi19G9mLwe95Y1LKdGZlZQOHhsDBlU1WWkSLBjM6zPqIjvR3lwLt/Pr
dQSIjCYLgUdvrUdc4O5l0xuk+dGO5zs8SdJvqEp+XXRVutc2yBBj7BCCLW2DDoPbz/ICi351WCwL
cArYhwIProUza48UgZoJRti9WKJCQQzPSvNOh+P8LrWIiGTQNXaZ3YEQqFNvOBhxrO4tOcpxNxsG
MJ14SIALVWwoYyT7YxprJd/hPTZAPgn71FNlFOnrOJ3wuANKXIsdHuTYPYROkaboSGNbv8fHPEGU
8Rrz3QTk6cMUT6gUKkN4RVBT1OlTnpYNL68ro295L8rLjlc83Boir8CEt+jOKpJclbAAYiD/cgSW
8qGe7otVx+JlF/GHgWqlc6MX4YUXfCzmuW7NLAIGsyPrA6krMmPp1OfiRaMGOe6XvK2PIc6Qdt/k
fQ1lq4oWXxahcC4js0jHC1HFY33TsOjYZ7qwE/PrOBRJfUADod9nKjYuWtmvyX5wo+K9nNPXIl6q
YMFe8UEuUhd+Z0zgH+Hg1Wof9auV7+ax8r6sos9eomtbD+OQx2KHsDx7MRkSZygeUbiCZo6UuoUM
qlnNaio4E/REFdSUOLnnXTkVFdoTrMDREdnNZKMApmSAXY2HRIu48pvMWupzEM9xcSgTL7+OAA2B
qIPVMO2mBrpD39HYbnKqBCt/5ULTSx0JzLqyXHd5kYKkUMXrimsMsZYZ+sf8Vg2zYB4hnOx2aX7y
zRcFXvTXo2iH9AApiDqomppL6WsHTAUzeyIGESVBZOVjdeM1qVFcRxiVk2FHd0gcxnbUDcHau7UN
mk1nlj+UbfeumdzG3WkqlkUfSxMB71FHZaYPThoZxkXl9t2N4SyeEQjWpQ5JTrSYMdnOugh3Cfgf
eTbqbh0DD8ejSyG1fuSDZbiEB+12qd47brQYMIkspL5J1uC0T1z4YRZzdQgms0yrA2Ln+qU7MpMO
8ZyvLyNvxQkWUsWPFNO8cNVSTeR8LcK2Q+3Gwh0DsQmVOKCvnMn6NvA5/DqCMLrH2T3VgWsa0t3H
QCHfGZFhoy5W3gLdGMIVWMx8jm+SOi1PNM+y/mRlJtLPOURmPZiNsQSV6CzHbzUZeUzfCeCbiWqq
AFqc+bL2Fu9D1LL7QYCU0HrWJUWBVDGsEdiU6eQhtgnXz1OamfAkSne8G1eZ6TMrFeRXjKqLPjld
PFlBUUVwYNYYiQN0mgSrZSyy+L3TGo3pAwiYjD2CWyM5LGD9ziZbG8AlE1NZPnpXp/Db1Wx6jAvN
crn0K2gvRNE1LCwN72Vfw4V1dnWE2WvGC+DOaZA4c6rP9SQm5wV7OzFaxkAhLvA3d+5R2GOXB15v
DBMmRT1PgWXN8n0cNV5yhlyIsiGzE4IUXMtx+WYikYjPR7fO5sMYR86VlyUnuKRdm3Kv3Fm8lE29
JDsBcB5aHRiAbwNyrmvyb8o6xslg3zlOv5oXqm9XUl1z6qVHq+5GSJ5VyRJSwY29r6dkXPfw3+s7
qbmV7AZvAToRlnXiHoBe9e9Xr3cTFjyc7seeXeNVVieSvaFaB5gca4731g61F4ILCt2rkJTNVwPU
uOMXYposP236TvlQOZL6TFSLgiAxaOcL46uPApctGD7hKniCWi1jC08o7Sy/6q08PaPirnoVV2lq
H+LGKMxdM1XzV2rBs/y4zkLBvyHXbX+wLJTeQRnNk4Yuoi2qC3SJt+xMeSLOQ1TiKNoxED5SwwPg
x4lRPu2UnlW/B8Ni3JmtpT6isiYAPBaF+pBaRWbTo12WnSFXLI6drVvli2Y+DaZiArFr1tK7EnYa
IU2mtMF9Y1hz5p8k7dr3Wstudg2FgrsDuGkHK4KTDDdwXJzG15VBGIOgXVftrcXKXZTTanax2kez
Ak25ZG/7k846aAsFv0arqRkOtjXNnymOMRTXjoyHt+GaJcPBy+IJVuGaXWV9bkrfSmrGRw8G9d4Y
WBZ3NRgV71XlTGsKsREbPgCTrsiBpFDBfKco3eP6lQm9YjcaDS/QKzyokMuYaeOsWsJi3CtoReXZ
Uq2onAc624ZVsvCIk4jACKRzbq5+S077i+3OSl02utKpDyWrtvxSuat3EZuw+XfZlOOdYHYlCYgX
Y3D9NWOJ3eWjijsWgQjTIcDR6joGOgyjkuCCx+khiTwuEp69HNulMg9VWxVip72pHT7IkEUeJH8m
oJ13ky0/wWVJxX61ZJddV+VKmt6v4riGDlKOUxnEUa6aV2sDsGHYqw4O4Wctk6T62s+GExLf1MmQ
n7EHuqp7m7idKtePZWJOoRmMS1WR7u+mdZLhYbR7wB77EPwHnJDWwFAbOBlou9bvhqItj8ABrRRG
Uq6U861yDIc534N+SL4mcMyyD1qUMjfRhBeskzhhRu0X4Tyl/qzbqjwAuVyWQ14mLRTXPusGP4mK
vr4JZZ5egDiJnNMKn1KwvLPye5brPtrrpoWYiJVihZALchg0jddU0m+TKb7v0ijMEa7PzRuzoIjW
ARCEfVaSaMgPMflNID0D/0/AJKb4J1kd9tSRl+or1r1oV9acg160FoWkDksRtXdAQikV5Ma1caaa
fpzODEAvVeC2nEl9+PyZuw+LeXoFC8pyLucpMz6Mgk3yYCEErYJ8LQGJYdnEVXOAGIb3pDWj/k2l
inTYIxdLF5jU7jAe8jWNLsyoEeU59rF5fdu2Y4zO0rVq931eGW3u15VOPo2oANedyHo2v9UbV++Q
8SLUbgIJ0+6mdXHfzMDjmh09aNe7eJiz8BDN8RDvlAzdwVdJKQDaydF7HTVLcy0p52RfGokxXqKX
cWafFGB8t2A3ukvTsopv07rMwK3Ea3oTzx2rVgtOCLjpNA0+rhdqNUHMTzkxkuu607geClypqoVS
LkSV0t+uVR5Mq3VflkuXfwMTs2iokR3gs1GvNidneLEysKiu+TrXdfmZVVHewhakap0twzY6MVlS
7Z+sXuRbV2falWUffzvpK7D5Z3L4uhhdBVgvdoluIqGvj0va1+EeBVz+zavY9nHRtGbqt1k/vpyt
zM19uxLhfSphn3Nodji5N8ua3c8uu9m+ipv2iiLOSwm7RLIxU2qp4woXCljfZcypcOyUrg85u8LB
yAizwFZOFeAsT2GgzbjxTCBBl5CTJO6dyYey0zFmyoX6fl35RViRtUuRHGtVZRc9tP2btZ7WV4Mc
XhatmQW5OdQvcG+tHG269mT2gLTcvYyZ57f1NCffwsSWwzmOpzJw9dAcnCLGD8DhQJSwB9fubCHs
fyCXYhxS7MgcjJu1+DzkY/M+Naw36LuT2J96DkV+zV0TniO+p7NxhKeWmvgtzTZpXBxVcjmFhRwz
4BjOFWZMnEDEafi6mFwYMVXaiCs3NM7XFPzxtMzi1jKj+WrNoM20oBdfuLFuDoDKvXfQ2MJLz6zE
rtPlvPiDORm3NeSVu8LKyjdTPRiHRLbWbSun8dXoFmAqQy/5WMaYacCmYQfHK8Cl9fS62qBe3fUi
5lh/loQF7ERGz/vI7aY3JzzlLpTreG3ZRb4r4WdxRwHI4djF7TqXRzHUBRKVfr2SozPuppYZjd57
WXcjFcF2nHhAKIEGf580eXIUMGY/rOwee6PPvB0gvBK00uy+cAwiJIxJGdq+AZpuV2XLG4A9zS5u
ButiWkBuxQT8fPhXV/2aX+rSOuv1AkjYCsG2ws1lGyQy5jn5gFtGgGDsEvne5GZ9BOWXge6Z5d1K
oWECZnn6riyzefSdyNQ3QEHHQzu7l/MSlm8Xwyn57tnJ0+e02EzxhJAZ+baMXXM+jckHr7Dia2Ua
xa62zG5XJzk2gNw23semaq4WgGm3rm31rwFbLs4BDl/ORXWS5tHKl57idym0mlEdVKbvgK8CbVgg
emm3et8OREHXvEz3kuK7/jLCO+fumSxkW03vLmlgJBysOUx2Me5G34LRcVyjNAqWqUrOkeg5l3lX
rN/c/8PemS3HbWxr+lU6+vqkA0jMt0DNZBVZJCVRukGIkogpMc94+v5A+3RL3G7r7L7riGM7GLZM
EoUpc61//QP2pYesVlTSmUw2Ht3zMmpf7MoWD8rLwoOMOnGTJnFySLACL33MLtMAHe192Vntvan0
5ClJbPymhz47x9MkjsAR04GXjzVsmH/0EDR27Du6D9W+fwaGyrdVn3XY+rfZtzCLllPJtPFWWeXX
grqLhsJw/LQyzU07zMkNHs7JVxHl5RNEX3kqRNNu6xCgwZ9tm2vsaniZV/WwS9k9cV83hUJXA9i0
S+nl/ZZX5gj56roQlHljDqC/gWkXjb8sBQ9wkY1yTdSyNxUQ/kkrCnGqbP00qDE8mnaZYeVofTRD
Q9wvLhYLRYsVoKXFGs8jZpGf7LhyLrAaHqLCdn7kqcmeYEfGvZOFr4iFPvWcw1e6jrIJckuVXybl
xZhVueSOWlnaPkokIie1JM3B0MZ7VSC9CwoWU3+uwxR83TbuYWFQcpnd+DkZCFedFhrfqQ/fTIVo
QNiPDD0O8gruM4a/KAJ4yvPwWTfmLKZ3Ah4L5r6thkDKzvZ8zDeXg8LTX5EESSgflsjN1OwbrR2m
gNqtf4gLpK30oPrDEJXatOXjW02AOZUqNzigZ7OP76ZAHQnk8DCNFhWr2yiJbAEZtl+NpoHVbY5N
p4hs+QIHO9/FpteGu8zE3CZYehufYVLeeh9USIW4WkVo+2vuVhpULBFFYKi6y3nhK/ebzhKLWVNk
W/vZI6Ngr3Dig5tFSARNZZtpLCB9gbdGYuLtH4wxIE/sidzzE56h2s/EqJk7M4/Bh62G9gi5bpNW
QVIZvX7McGzvg8Xi4vlingQ7cDy4kZ9p8VBu7Eo59wJnBjeoF+FYPknd82eRyjkO0tQOpa9EhI2k
QNjmA+XbCb2f7Drf1azxXJq1Mwepnnvfm1K0L3bXdfdqyMfWDxH+RJuBVftbIRK8bNnTcgMjeo/A
yAV2XRS46GZbUlhL80NRCZY2WJRI10bhYjmdUFdW5x70BMlaN2bVbqAd8jaYdtXpNiXp47EYysT2
8cXClIddt0P5mDnyC5gWzrBJ3jh4RY4dpoYYk1rgYGNBDIilR6517WYzPHetnsZIfDW4aRhtjRfP
qvAALeqoB2ey6+qD083AxcXShp9MK5swi2vmJNqYlGCv5DxbaVDmQ/W1zIYaY1ypwRbGsF86Z2Gs
vfLsdDi5FGVYwh82CcxcZdKUkj1lf7+Zw7r+XA0u55DPgKXeAGCE/VjG1ZNRZcY+Umuir+VUVTUG
zpl7HgrlPiz14DW7PA0zG1AH8/uNM9GCbxwzEdqxHpZoYfjfjLt0yhYVzE2Xpju9H1gikwIi/waO
BzbMXuHazUmqRsv3pdaKwxxan3EVlfHWUhHJtcTvuh0MZDWvySTNsByosrtuq1i3P9q1Ef7AjXE9
gF0XD7jBt/GtpJhLNzSwugTqUe73ionksI2cTuMRjOLwoQwH1wlQ2C8LWB8kna1IjJBcCVqtD2oI
AbB5AFNaPjey4y0EL8wOBPgw3o3R6oJqdiZu+aacjWznht5wXsqGZswbWnCjys2dGm/vAgalBDdy
A0IvMALH+ayXT6Ureszl0yzrcGfIZXvUwdrOxRxV/SORFWa1F/jZrZ1IDf91W2DmFO8w8hsrgJFy
yDEr19hANGOwLLxBMYIPcKDDuNcIR3HDvLD8njK3wQgSkST2201aIEOEFXJBZ55+1ScPZ9E6iec7
rJRZAPH66GME9EVRb0PT6i597BTJButhHMsxiNSfhp4oh33Xz4O5YUJNDIeqbNzbzSiMMXluaMdO
daFz4zd1PFad7eshzoWkYVaT+aGDlpZdm7olqTGFz2ObQSyVWijfFMNf1xjD13pWND2Ll5OCHuaV
ZvtRXmE2CI7dzx9cEtUwFmatA6a1nYz+hoH1fdkrjYK4VhNOpJ4c600X9ebIDHZU4bmeLYeEDgvB
sh9juNnuCctpoatDnpcQsqp27GtKgKXDfhCvjPLe6VhHfXOwFjfIlzyr7udMb/SzNhc5qSZDV9KN
5E2vAYkbxCTY0K1pQzFjCSl+o9w5ToNXVHApqBQ+zaCCw6YfqQ53KH17HP9DZELaxwlhvmXtpok5
wI03O+l0Ar8cuvu2rZJ5y5Ivh0erdemntr00BHcyz5PU3pcJBj5PKRbQOU+OGMdrOBta9NqUmAOe
Yrhg1cmdUAXvWFjq5nH0BgkhDVtmdJKxURFSVqBm6fNAT0xhYVtqhcWxpcol4qZAKFgQyZIn9SUB
6sPRw6viQS8DLWd4pPtT1Y+lFnRLWc16gLeQ/dq15vSCcTTDFCIolDVvPAAFrdn1jMEzbGpLEu4/
gnRpI0tZTgBEFRReiCmhTxMogMhVq7f2B2/KjOluaYXjPSRKgvzoSULCzaE3yfpilkpUbH+kktK9
kzmmAu9rL1fjm1U5btK1nroU26lYrOwiZuqoZmvQIIiHcVZ6e1tKoKIgErWgd7TGARPrxZsnm0Kv
gLSPILBtJ4SehZXW+younXmrOY1YDa9Dge89zq8VYlpqwCj/mOPN0O+dehootwV7OUeRSSwyHwmP
mD5AOE7jeqOleZeLoJm9cty3oVV693nazfNNWGKad2PT3Sd+1A8mxtFMCBIG4gTTYZoLYJMdcGjt
qgemUqHcWUVmDRdly5LBNfFFlXtC2msC0/QtatC7qiud+muhM+R6nAlZzS32u0lU1f5tyPffwsT/
CT/0p3nn6vPyixHL45h0y49GfS2+/+zE8vZTf+oTde0PaAbraJcBJWzyNcz9T32i9QceD2gQPTgi
aJXhaP5vfaLpYLeyzu+RUjPLlx4T77/0iab1hystiHquBaOcIa78d/SJ7psp409jUwBJA6o9nwLK
CMN1+52QB9UqkEuCgk2aS/wMCSsDSE1Z64C1GMNoNQ2Tl+FQMEgUIgPt7EYfhXOf1yo80udr2LN4
mk/B0V6IVKweY2P6UrUYGXRhr98RfOWRAKaiW4Dm4RxhhaU2sk3Lc4G7t58stnmmWNhaKFiOVUTE
rl8M7XBCXOAe3Sxqt7YgFQonAH28sajC931oZycsarud3pbL58lJ9c00WG5L3FA53zDLtW70dHos
vDI5T/z03gDOpeQeRoDpNmqeu5DwFAxiwQeq6qoshnjeVDQbRw2DG4g8jvYOEWVb1Rog+sgnefVm
D1VznFj7WgIdoBtW0zWtMLp1bNsLIo+aqTNrc2+YaXVyum7cK/KLdrl0hm9MR/pdY5g/GvrbrQY1
IygZlAeSJJaTrVD9j0J1W2E0w1lvI2Z2uL6Qd6nrDq0VM7jtGLsEYOoGviOIj+NnrZjFC0JtXOEq
j5TPXPWUjcl8mtrcRKGuT+Lz0ujyJe9T59B1Bsrs0q69zxFTuxNmuNVj26OKmc1BHYY2U69TJKMD
Piq7KVyDVeJ+PgxlURzjkmzbTVEY+67RigNBVdWHsWmXoG+s6Ez4kMOU06ot38zagbwXvKp8iZ3f
DaMrPeiJujoSOCMueGZgMG/n5d4rscify1QAdRo5hdEiqC/rddZczqBEvWW9lphyY5/cs6eG5XJd
BtO6ykKCYVS5eyx7w4N+K5q957XtzYDviN8bmX2ys0HtaE2Kg8PseY2vaD5INkNaFB1iPa4B+7po
8XKO3HSzSvo3tSH0J5jACvitVgxOE0az1oKnB/XnjCF70BpLcRnJ52q7zHkZHYfvKkuLSwdqT5X6
yZN5vRs7Kq3MIRhJS2vnZEajeS5Y2gNEX7hUO0mO/kMNfgbt/Ji7S36M87o7VCjffXv09vkwaB+R
U7lPaNq63QiiJgJPC+OtIk5r2/XUqIxGzOdS9TEJDiKqfSvCcD70GIb4Wjv3QV66eBCabao/xxhd
7Od0GL5FgzkHIYFUMM5GKTdtNelHrEe62teKJN5Hqgn5YnXbsXCSrSRFmZbUsRgPzBUJTzIztn3Z
868z9xIYEREwmeCj3fuWmr5IRmZB28XTSyFj62lYxi8ZGHmgwMMv5PLcqGjIA8jW+t4Qln7nmU24
bdUs9qPNwIHAIm1X5FyibrD1c11PhDEUeXWwIZ6CzzWtNfmtFeN5Xc2qZ7DqkQgYIubZhrj6Czby
D3Joqk04mOiOy3ynIQo+YPWob6RotMDWs2f8jLXtaDrhJ15VwjJSV13zeProhLiO9BZZpLZcn0bK
N+NuMtMHReYZ3v8TsVTEIN7jwR3St3Uufew49RfKSbPfemWKf3FR1tlHW04T09uxv+sIaflRE7Ny
M7u9CSBsM12lGU2YtoYwC4i76W5zU5vEdoyEPMu+ywc/j8a23pCXUVxisP6bOMaO2teyZk/MTeOH
/fIiiIk7Q15dvjN0UQlIkj3vK6KfMLm2iXdDSYgruPJ+6KGi4OL37UU2dydCkMYbmeGYpPR5V6ns
QyZMq9okY9o4viX6fDy5PfEqdwnDuiUQdZ99qnnVL6WjaeREiWK5lqI4u1FDfe9G8shWFmPKMoFd
BCOTlS2x3sUT81MC4jUtKvZxmLXVJmVKyn7DqJL6EwuXcTOBCPqdxXKn6qFCwzlItWVQ9VH1nX2z
ZHn6JHt7R5Hj3qJoxVeiKeWmkzy6ZMCle4alm5CpcLsZhBcdDTPub6NhbQeAqfay6syNlw3fmFKw
Y/VpfjT62duR1dn79DIOHAorC5TTegHZkGmA/8hyTog92w4J/WXeJjvPLL7ZWfMZTI6KcngmqeBi
avGjLYgWI4ci7Xd2wTDPR+UHRhpNjEiz6isM0vks5jK6xT2KD2sYzUFLCHfsjY7olWiK9EO1sFKm
S3sBPzGeScSLtrA28hOcf4kXRVg9kT8xf0nq3N2ms01aXNaroO4H4kLNpfwsVf3MeP+SEW4JdBv6
zdB875q62XWyx33frrasFnTUmTNdFkHaDRkfw1FZ7U3nyDiYiW0wlB7tpBhfilGEn3DHjjdGRjcX
FcvCtu0VQTtiFZC4Xs9iFvfmMUzZG4XhMikJZXSnmHVs+iFzr1jpuwzAsts+i1QdWGzApc9DmB/M
xNMeq8HJvuYLs1z4QASYY0sbHpnL1fs2sSZWu159mmFknBpXX/YMd+tAa5MwCF2nfO4r5tWbVAdw
q+gIjzrDlJdQr6qdTpxn5S+d4dxYc2t9R90s7zyVa9emipkACj7qnRllM67w7Um66XwanSj8WA6T
ld4kZa0IKgy/MahWpyZkE7PL6cqYyngUkMv2aA/LXdR20EkcYgkYwI8bt7Piz/WcWJ5fV4b4nImo
wvA+nFb7e+vo1OwurMsuXyDY8GBqm7S0phtLTjbWAGvQDSmX1TWaFucrk8D7AUbqgHwf23efgIXi
zC0OiUtz5uKe4VX/0ci0T23JGzW54IrJoKCALAgh0z5SDEUJitDz3vgg0WgconqwaNwoPR3wRg0M
pqGI8CtPqI1FH/7MWJ99kGHUTYhU9GxLhRdDkw4PTdROR73N6k0saoLfcpdscNyT2b29SXzjMyrC
ebSJqCRkn86Fib5+E8Wu2HnR3OFV1AXSamAmRHl4u8S2sY+VMMCvpSKuFgueOOgJO9p5fbwXbVUc
ACfOo5vqfuYoLzoNJhGjYog13U9nItOyHnt7hxBGf43RCLdj2JtfOug3mS9dEMEC0JBsFNv5Xshm
Orhkw13KsIr3C9Hap6nRmyc8wnq2EH2W/qC7MIN0rb6HslZ12H/aJB7xsluHOLXJ9UxUqH9xpQsC
Hrn6GEiRu/TQUbQDUhKPWTyxcDE3E+BzdvVxadL6c2PYZFopdwx/MFzu9cc4LCbLB3tedqXC7hID
NOdLA8GC6JApMSVuhYlg2sNM3bJT94NZtq/I+V7LzjZowMmNcnO79WO2fQY8ILRfmZ6R7qcpes3M
6rxLYxJnByrpflzsBeYp/1ecyP/a626sqEji8tE022aP2Ym1w85/ecBHGY4V9A0+OCEj/RoaBW8f
8hzFo1/mEtW8NXW7jht+Zwn7k0ktiSGZFu7yyIm3yzSlP1wYaRukrMYRJbW+AaIh1KWPKwxmp/ow
DcvyoZiWbjvkXxBBWb4T4kzoaNwbJ8lusfo82TkkBEYsez3/7BSAMk6S3DKJfowau8MZSgxf0866
pFnX3Lcqi47UKdfGrHfKri5NE/+Qpbd15+JhjaQq1PKQTOY3I5PAX5pzGMtF3qKfehrd8aiAh0NV
6dtpJq2NREKa9YqRQy1YOWP72ERwz6YpmrYshCRBWNT0o0YWV7yXhHW8TCkxxmk2zpRo3gpEhrHd
PsxTrXsHIlDH6pj2JQELJVZazlVkyTeHCvYqhdE9Obpp9H7c2Wje5BxdRcQIxtHgm5QOUiBsk/LH
EL4imMK0bPq6oz9vVbSFW7DcedY8a77tNcRkLUlo37gL9AF2PVBpKxLjdSQnaN55ShOb2G5SMnf5
lnCEcaLPZyA/cWi9NDm4FVwdn1gowng0Mz6KSIl7ZykBzDH3XC6Q15IfjJ8jWq6yDBKrgXkREg9j
OIl1b8qm2TpVkvtksC0ai7FhIya41FMy7ZVqHa6nEu2WfCnGjEPfxFvDVKzCeRUfICwX5GanRP8U
3GArYf1h7zXqG1JwxkB3o+mcd1DQRzJ4SpMLQcqLOBYzAweZ2/smJI8D0MnJ6LBS/b6a2VxT6T6o
pSs2Rf9MKGfAZtI/5smibZ1+yQ+2ETY7qJR+FFnOqYDcciIVrduPjRqucU3OiVnf2zUpce0aE62J
xnios7n2yW4hDneW8dmuF8J41kmmk6p8j6wlOlpShPtS85YtnmThnZO48hxDl93VuW3uLQUeOKdO
fU1zHu9FjuOxbzFGnObpPFjJFQK8fst4iMFbtagzmv/c1zCaSrd2POfZrkuG/GHppu99iqgPrsJI
YJGQ0JGNiFlU0ovi1uK1Y1TetlaQQNT44MiRV5Zk7weicbNP/YT3F3kTAxnumEC2T9h7ofyycw8K
VMJFvI0Sky9ZEl2TkEi9YLKLikhjb9nEOiuCIAAviBgnB+RxPUe4jl70P2cgkcBhr4AHs4kq8dzg
5LUlpWtNVFbaCWYrbh7DQsOqmFK6VXFfD41DG5lG9wvBbxBSipywmKXbxQ3cDOwm4DcU9vTSDDoR
f53gsZsRQX2vqrz8ZHUW89duYh3yIyAG7BgIeR7J6/k41a6+xwE5exzqmZhTByy0wwDnOMF7OhOV
+sTDQPHTd7N2WkRb59umMnM4XqI+dozjtmTsYqFopdxfEo6xF2VhWc8lZkY9TXf53LmPTVRRE8qk
dZ9zHowbUM4Vlq4Y5hiOFhjE1j65jKMCp5/ES7jMcwAMmLzqne0+22JOj5nWTk//UVo5ISOeK/3E
0uP17WqDuAqNAypyPUgc7avupuPNf/ROuqQAHZaP5+5w0Gqv8OfImy7kCV/SpA8D+JcR1UJype1M
L/qk/yXX/7cAuv+CQfJ/zVzs/yMbZbnqyP7vvmL3WDl35f94SL6Vv8B360/95aRsW39IqRuriMdA
Awe77T/xO5TTf6xONBZS/jeXk9VJ8z+tlN0/+FaE36uRhWXaa/jFXwAeLsvYK1m4i2LdA4RsO/8O
gPfe7NBC6WACKqI+cbFtAsT7VRtTJEM0QKLMt2u1sq0WPAII5HXoURz6xL6ISVxFyHOCy/3oav1j
Qsm/rYw0PjFmgftl2snBSZqaXYxScUiFe2ur+GVmuHLClNTj0a9v9J6iDoKUdxdJXTuhZPqdvfyv
BgRYtVio1Cl9PYx20TKaqzT6J4nPWJl6EupJvlWktAWCWTnD7+TeIjyUphR7wT7Vx99obn6V+KzH
BJI1MdvFqgX0VV8VJT8dE9Wp6Iq5iHChgXJkeOoVTuwXT8v/PQ3Mvx7onX6pZ/NPXMhaW9NUX5o0
ygM3955+enD/xu7tV53Nn8fgbFZJFk8XOrpfT6brobURKR9tRQUTpRnbcSO6pvqNvkxfH6f/Axe/
HQYVG+p7/GZsROrvTgWmhVYuVS42jdt7m0ipmzL3PsHG2nt98wxk96FpCX/MOn2XLvo1d6ffGI+s
N+VfPoCFgZbjIpkChPj1PO1y0D0MMwA5svJWlWN2XjpJ0z0Qzz2M4+9Eie9MjP46YXRgOKMzvkSY
+OvxEgvu01KEIXKheg7KOnmJcwJGW9oOP1TOXeFBCGos82r16etg14//fFutN+XXuxP2PASrCHzx
DnLeJ/wYFEzmYrK1JV51qqz6osQit6advkZ9tVwz27om0DBoqisDcq16ocx6NRJ1i0AhpcUEUmVn
8aD+LkSvkjtz35vupU6sa+7kt66wL4jrXrG1u1AAZJtyhrkzj7RcJRE4aHAx8c+9Nr5HkwQELfXv
g1oFURpf5tC4LgbDvGJJHi29/pKF9lPrmteysa6uxpFNJ/qQGiP9uAUDt6KYrJcGn0yONnYhUdF8
DNejCYoK52ksSwPgVb+afUTDr68jLe2zO6cQXNf/BfPIetTCqQOwI6ZQxQTN2+2EVDTlUKotqsCE
prARs7ZcTaqYTQIJw6+G/DZJ5TVtIfu9nZlMzTNcrfnGrNc1LxHZthDjdNKcmioja5+RMHJWTF+X
cwFfeiRKbyPKTm4Z11xw3sthq9ifyXsvPkFDDTdzB6pUgnn6TA/IQ8sGRg1F6+0hLtMa1PmLrZzL
NLgXK+3KQ8bg4qyyHoqt5T5hYjb5rOHL2a0Q9TvQmAPLiBJkLwXhoppzwXPC8CERkuG+CrAWx7hW
Wf6C8+BHyehm4zntMyRAtSUUF+J6UjAW576GTnGbdg6+tQSK35GTtFWps4LyJJdbZQ7VuTIFdRLU
IRORYzCtF/ntMk6gyH6KiGUDbX/+AGN7nVtwEWaj9HaFXnj7eWVfuYlzgUrl7S1qpn09265fxcmL
WcBOM7Ku2mnYC/iRB72rRV63G0HTD6Dn11LZjAhcHoVpmSwEcO5TTM+4azKOhF/wfA4jlES1MDLc
imsZhJDXkCmwxdW1enXH6lnGzvHts6vIKfYElR+LfBkoBZevDE1e7VA81VNf7eKU11VbOMmhjl/t
Ga84kkwJAm1nD3zYGX4AlHVbwKL6wPzgCnu/3JN5TVqVwefGUBoUI8RxeqVKwJ7LNgn+sBj/j+1G
b7lOXkyEJ4ms857ZAk9N0T0vFg+AsJJXEZkF5HpmTpOTbSfXLtZZD5Vlzs0smont1UsIQvX0q6dX
EriHTybSmp8Oi9v1pdEGfvHY801hxR+vr3sfZ4TQQqb3B2G2NLkhv7r3oKvl2auFdMgng/IlaexL
POpnGY53dNFPBGfDz53aDOkYD/zCug11VLZ+P5pX1AZeULcTkIRrX4oCDnChEvSLBT3CbMDu5kWS
dvRieFyYGTkP0ZvNsyXLW1NUz0JwpWYn+eS0uBVpIzcMNLoKJEFkT2lig107sEHMDCakNayvqLN8
G6AzB3icP2nLkm3CXDxpkqd7/RMjwgC3VS/EPRS+YzpPbawTsMri23VOtqnb5jnN5ZUcWl5ayctB
OBUWQiHdhM6AoegE2jIiJjY12LVvmCwZi9NMpyrpptNELDCGUoJoygjiGvJfyKFdv6yJCtxOAGIC
lFs+pCZEetYWPhOCBl7RSr1YyDEDK0dSx+gy2om6XqPEy/xbvsTHzHSTwMNhwm/T5rlx4pfB6J+b
vHkmvJhrb5Zr6mLDouzwnLgxn7t041eV1Mvu7T0VlfNEjsWy71M0ONG8Km6QQRwqd+CtiPCPEAMP
iTuIJ4LOebiEd/IyhTCwnLOHwUzVx8EJZya4YUq8ghf+0EYurZxIpxUmPxVq8qqyHNaZrMOvLXR8
cCfe0NBbl8Z60m8NFCvJOqZiYNOO9Raz1/FO77iX5BVN967BIpiOerZtkLUfzSLymNLwaIeg7tAs
cikOUYJGQjXiK2ab8T3YFunYrN+HXrLgZ1b5bCcFNCEs9OiYCXLeYd8oH1CFwSYdxNzcDM7MSmtk
0De6WGiln8XA0Jnei0O+No263c/7SJv5EPPASp8b1yaWrItTPwQA8rDOwiRtP2GcGt9lolBbq7G+
ehgowIvL2824+izK2NCeJyyxbtqprnaEGlSfdeFOe7cIQfOViXuDlsYvbSSyh0QTX3UQ+SRI0vX+
pZoi6rVa0JONEMmGsTbpbbPykOjGEGQRL8ugHN7wKFLgUrLdhPro7px60J7HVL1ME9vzujhVKB1O
pMW/uhO/F5rH89u2SN16ndFmbIsWlmSrrftiFjY3cLtbP3eti7HwHCIQfk4rFgzYyZxQbjU3pt6B
OLbjHZyh5EtZsIK/rRFZYl80YNhHfIBfIoUVMQa2SGxL7CVY4tc9RT0hclTw9TCIX9djKK5rnHLy
2lfyHp7muSmdb6SPfy6c7AbNTgx5lyoBWRG1RZF7u3Qg5q+BvOpLlrgdNkozRYeCvZ0AABqoHm6m
Wstu58mhUcEjcQOWR55z1B5lNjymq/MYUpl+003WdC8ZRTCPaKdTgbA4oKJ8hkDMaUqN5OqJ91Fl
9fKlTzySduKXBEsCP2uS1yriu/V6fWnXAuOtXIAA8zzb2UudcjXdpDW2losu7p8rtV/Nm9ZCESIH
ZpM4bdEVOs47obuBUYUNKso8zGWtsh3xNHIkFs30dUzQoQEOk+KsGclvjvsvnRPmhcjhV58e07Id
hyb05y4G/+jKbhNXbGzJ7jionOpBt4+LA5EQw0ufFf/1n8/0LR/ul5KUQzpg7RwWMx3TeFcTS/LY
Uf8xaCxmXkdXy8zjSjq6YtsYbWEAfO5d51inLHe5QlQRupe1zkHa6fo5vLMADi6V5cJmsG7mWMux
FJu8xOxSkCZfppg1Hgv9Z8SqxxmvTjSvzbGU6rWumme4atmmXyi4U+M6uSxAXptBJU4qtmf2Ixkn
ajt05hVCCxUKdZBY2NJyqsNW47FJJKsXICzMv0HrKCeopt+KDebIkPml++S23DvBwplljTjoI4tf
W1gXRni86nb9PKV6+1R6RMr67UiqsxexWSwh+8ufSzbNQLQqw8dZE4RfxvAKvbbxAomEDMEXm4SS
LFeeN4u14mhxTsteentE9kIdYCT1c2aDrlPVhaeIzOEv/3z77H/p4WzsKE0Nw1nYe+AG7yyXprlo
+1aPxMZxhrs4waSoi0+GOVzDDMuCSif6PEIM52sNVJ2wPNud+Kg7NULJeO9kReHnJgXgese49SmM
43pbIMFJG+D9MUuZqEgdwUN7DDsNqWAnfCMUzLT6R6tqbmrdrXYM+k+xiD7obf89leqgR07kr43L
oMLXqkm7IM6TE/gtdT2EjouF+OSUr09bEbLTGw6ig7XZGxNW2XWRslLzYhTcqdSYxTZXbKkQNu5Q
Qduwd3AxCyAK0mYo8kGSkdHf6M65n6O2DUS1wHEQ8k/3vf+G3H6TXIab90/P478w5vZ9Uvz4+jPa
9vYDf6Ftzh+4quNXhO2ytdpCrg7rf7LlsGH4Q2Oego0IfqN0wytE9J9oG2lnDt+vkV2GE661GsT8
hbatkWYef8pfHoCcZFn+N4LL3rJxflr5cNzlF9kaBvCrZyXQ3q+LbdoR7WDk8Vk0Y/N1UkMRIfOq
GT3bUVaMGy3JzXtLb2UJU6EresoDSYSIHTFUs9w+n49Zh6Xm5qcL+DfQz7ud5+1D6QYWqdLhH2zo
fv1QOU7cmpzUGaC6esxxlP5cQW71NrYZZl88Lxo/eKPyni2r1/XfbD7v0Jg/Dw0JnouhmWu6z6+H
ViNTk8FJzzilih1qEut2BLbzhUy0exyW45d/PtO/OxwahdVaCw4kesdfD2fkE6aJKj0ja0QPGcdN
/i2tk+JL6Jb1ZnBy5/s/H+8dQvh2ej8f793eakAnbnqOp0v2dTfTqqNdt8zIUv7zn4/0Dr7780gU
0xgqMTHFMuzXM4sTkh/RX1J4Ft05FVl+TON5+I3X3t89KKB2YKyOxGXy/UFEizcKtcK5dPtyPw+p
/oqStbmd01YdZdgR0VQzK23gE//m7NYd5f1rI12H94Wj8va+u46YRqDpiuJzJKEqoFRAlmxkY/TA
lMV9KCjbb5BkDUGeoXcL07J2/P+Hq+vp6yO6xgzId2+I5zRzhl7sHGUlfFV00vtorH/nTvo3D6dO
v4B9Nf6+eI+vV/8nODljpwPcic+Jm1jfeg2Om64t6XXKsvgsq6b7DRD6HopdHxl8sVYTOw5Hxsi7
48nJzaAIR+d0asqbZmJwVyYyuS81I7y6hBB89uYcHaxtwA/smVhhHmIqJ9BGBv7/fHn/5jXhdVz/
5rVkCvHu9g7FwLIZRueuV3rQVcrckHBe+Ogmht+sN39zJKK4AUGR1XgQpN+h3H0jMnL4nNuVjPxs
IIk6Mt20dyOV/eGfz+ntZXj3zBreKpdhq3nzAvv1dq7EfnyWjdvB7MoPHZfyi1Nl7gt826X/X+yd
yXLcyLZlf6XszZEGBxydWb0aANGwC5JiT01gIinC0feN4+vfCmXeshRTJd47r0mmSZkkItA4jp+z
99pHWZGLgJDGYzSqMv/mGDX5YugE/C+//xi/eHIIDOPbwsWTQJI/nNoFi0rVsFG2mlHj2e4xszUo
sw7Hmf+2pHNy0ALnwaqL8pRiu/8EVf2Le5qRgsmIBIXMEQD/80mgq5F5k21f1Enun9CBHHZ5oTwo
1LrbHcMtPsGT/eqkS9r6LtACn7rgY8AKMV2KN691wdQG+3XZ5U4ZjV5QyzBvvfFpnuzlolP++Jga
vjihR2Y/UiyOnywXv1gnf/oUH+4yFvrYY9d7gYSKV3usVfve67Tdj07voETSE4yMoNkPdqA+uet+
8RpAhm8yUgQ+x0Tsw2vAxf935EVfDATFneWD5ZwIgFWfke9/8RRJXmuC8FUSPFgVf76qgNhis2nE
hRGzAYppyO0HBW+lF9XwCYJa/OpQtmNB26Q8Y4jyYa/hsRs3jtKIgCgkN5qU9jqsP/78hQ3IQGVe
uMlBm/18mkKb2lSyzy+c7IjrqUqnvfMYCVw6srUvl2LGCYnkzP8sI+9XF1sy3BU2jEHb/Eje86se
MJmzXIim0xcojuWW9nZxbaWzu9eJWm7oHCbf49prPrvZj8/uzyuMMI/IW2KmKJ2YZ/x8GUDiGMjT
3HNDp/kV1OBsg4Bj3OKD7vcmGolIeVqGuE8L2kdL8WVp2fY0E1LPhlek3vx+pfnFs4eP9BhYY0ub
ifZHpiMIvJmMGgfdfV3Aw8zHQ1KmwW1aNtbGJXblpvO88SQQetqsYhY7kEPTwyef4XjnfTglzLFJ
tKCMxS7zsYmCO4qswMo7N/ClHGpBSJ2VxPGl03dMHB2vuoGTmJ7A0grOmHdi567s6tqt5/aT98wv
7tsfZyIgBJVECkIbf7422bjYkxjleVz22VvsIplOHASTeeUigNXsM3W5DPsEBe6J3Zrpe4DY/clv
wEcIZa+nyoRaQNhId+nPWn72UB1vjA9nCWHDjy2SRbX48aHCrlNyAm1EpmmCTWBUzmbUWp5a44IC
svwWmyvK6tWpNnKZ4m05xtaGAn7EYDaoNqxt7PCfXLhf3Mv0rgQhAnwsoJsfzlciAesgdz0fGlSS
4bLI4nqF3IFikZIjaZriBgphF41j/41WLVphvw5O46nWX2DkKfuTguRX9zIfx2FHyGWk7PzQoWrm
HliCZ58nOk/2nRdjiYdeC0Vt6RgF1ENzJ6Wub5bJ6OAWVJeGzSvm96fkn29uwYrH3NYJjovfR0XD
OBC50M8WhqRE7rQKutAXIzqDOVj6ja7m8Qv0CHMPovE596T85EXyIWMCYxkOZrZJkLupe4+b1Z9v
YFrso1l44jyDuncijSHdwxGA1OoU5peiC8RXsfjdd3S6LMi5iTwb3OOpl0FFtjhHcHeDz0jf/1xo
HQqIAF6sQ+SK/Li+FFie42496rDr9ZvZCe7XVTObc/OE9BB7cLWCKFCh8Iu78ZPF7Z/vVfi7WN0s
m1MhePP9fDYM6HC5HWTnvgDuR+Ils7rCyl9+f8XFL48ibQ5g0o39Ebr+9x2Akw4NSePqfPV0fand
fjrtQNVGUzdhABk8ucOe6+2zIk43iN8lBuTGhuWMY25TjPb6XA+SwUgFimH7+0/2i1PPq8YEe47q
iHbIh5uhiJvC7fhgnB3rZKlFeVnKIN3FiwXjoKJXromwjFCifbKeH0/rzwuVSxuUHS0HB9/7sVGc
DyS4Vfg/fBfi0GZh4DtEzTxVFXLSuknJOYgTbrg5WT7b8f3Y0n08NAoRdroIJ+gLffjKA0ha2CDq
vPOc+sJuDTMs8XJGTiYeemgI0eCKdluu6P8nvGbz3Dk7x9A9Iz1MC43R5dddW9KpdeLh1pPtVSBw
wqzC6Q5lO01ROxFEbI5345zZZzqLMyzoiKW6rqf3zx8/qRX+WYd7tGpB3RyrBQq24533t72l16XF
mI7emYXS8sQtOiZsq4rtfee0Qb21rTX5ZN/xz1v5eED6w6ye7LgQqf10QG6X0gK9c7Z4tPSTEf54
nqOX/f1t+YtvxVNpWgTYoVjCHPvzQUxIBqjanbPSEPE12bNlDB40AW8uBKzseVXG7e8P+M9q1KPQ
g7LMA3pclI///W+nEc4MinqvOxt0C2WnX6Yt6FJ3Zxx5478/Elo+ftffb0D6U5S89Aq5bnzBj6jl
tirGJStcLHW5HHZkHFj1EUtYPZqVC1fLT0E7hi6I20erYeUKV246mBSzPVWnbh+7B0aLlLyO0dsn
5pyv1kmvrU5F69KqcTu6OrsSAJPKTQYmg9CcYIlPy17Xb2O9ggRczL691dLKIVeQV8IIoy3sB0TS
+cVkD8Fr3/ZabUCtNlAfpIczy3KHeSt95cBri/3iFRs6oK8mVtgwUc9lyFWRF7LfReyys0arREy/
lM4WWhEY3bonAGNIrPWiFC3SiMq3uxUPRW8i110CIAEz9rNrz1yxdLjME195+Lv3tliXc/iREzwV
xFzAtoqxeGdSuQxQJrT7HcRgdsPu1HxHOm4xHZmLBM9F52GswYb1Ug2iSDZGvq4N0vnC/ZbVrjUx
SDbjr7IUGh1TVRT2Jp7N7BzGV/5lRNXuh54njTsaAJbax0UBUSNLq34hLJEMsqgjgIbhjrWg8E7i
AAOZEWecvKP1bmjwNmcjbikra43vHZuf+6FGhHGE9AbcwY0W09Yj3hwpc6Mzd1eo7hGTFmKeQAwz
gxIQoO22lbHCbWNn4Fv1kB2Hg24HlIxqzXm3ldmd4cFxn7oKtszG5kXph0NZ8SM1Wh0Jt1RrJxRD
Qky6ASfjvEYmBm6VTm8fDWZxzDOa4nbjGW6D2Nmp1EzskA4UEnxehZsew+JJ35c2Q/ZWKWNDrH0J
tbF14quyO4pLXN9NW1K2Uutaos5Q6ORheQwZnJVQaA0skGwxir286fg8+MQROMZu4tRREKTEeExI
E+rt2CssgUbuvzqZlcojuY67qgd/OoVBUU0PPAZGHS6mo9EEOF0/bO1O6lMb28szVZXVhKw88cvo
oGHnsyc4NUtysk5Hy+seWBSXJUr0Yh95eepJ9e3SbfN+sd/civds6KhW3nQF9q5NPEDa2JSrXphL
k7t07FJVTs7dqZ1b+ETGs69sDj/mqoWB5BbzObkLeFgm4IxQtYepzU+SqQvSs1RhLg9Vnh1NZ/0I
KSYePMMLTS/Xrw20T+AhZYGzTyS12KdzXhh42dYSqEWXpOgm0VCakTDIgQp7bp7xHKR2ne4TeGEt
sRQ1liHgpzb2gM5BPRd3R81hOQdQBhuANUVUlOh5Nq0+zrjzpj5COoDPvGBn9BjcSU99hSxoo27R
dmHu8JgkF3JGWQKZgvGeIbMM/PU4Yp6skuKqoRhUUQpwk7/wlbywiwBkylw5SXsqasc+WUg0hN3n
mKm/XfWR6W3irj6vm3xtsZn0atrCII5fpEse3BYPG1LCpOsxSs9taQwnVt0Mz7HvZ8OVNyTzjbNY
Fv7GGOlVaHMi0dLYfvyAcyed8T7WLUze2USoU8iUhSaeAVBtOpA+FA2rv+Bnanyz3GCrGMnuK48K
ial3scrzqgxeG03rdFus+Am3QeOV/kWuGwQ/uq1nVCqFoOJfsUeHMm78l6SVihKIhvjr6kE3I+gT
CRJg8SBExd2ZYZ2jRdmLeLW6bde6R0A7TEEvEmPT3+IH9Tr0LjQIwgHBv02LrGKFLlrE16GHMZH4
wtQa71MgZnkk5rrK6HRnVCSjqPTlCvvk3vZ7lp1kssoTkjphzATjbLx7qXR0NCPRFrjSF+NLFsMc
C0FHO06UaRbeMLf66TBqA5hP29T1F9fu4f15SzA/mmKanx2rsw6cKccKXeiQ91yACTOnZ97i0jds
hMjAh2GdE0y4rctaAsZ0M+LRY3sBTL0EQlU7K0m924AtrUeKLROEqLcz68K1nfUZgSZ43CEoADHb
U0A4Q+7gIgJF1pgJIRRz64ZAFdYSvzzvlGieY/vN8ef0gGAucyLNN2xOCEhUt5a0m8c+Xa0XMITL
6+KVo4t5xijvPfav1zLrggfDlfMlTjtoJ0lZGS76GBMneiaTFW5Lgc10Q4BQfLTbzOYXUzn41oci
4MoEHmleEWYR9mFp0gvA8jyx17VvQQobhmI+SQM7e7TkJL7Tho2vC0ZoOnTNxYUI5QA1a3HwMlOj
xr4oMq7cRnZIOiAaysYPpxnhPSumEyeb1TTb99mkOjxh1Z1qPJFizLaNX7jj5ogZhp7JTVlvmrHL
67PeceYnHNuugxF58goQ/2n21GZ4mTc8V+NwqtFzdDjK0dJpAGhbTNq22hczrCuUfgHyWKuqivtc
TAFkwDZ2r0zAR0U0lk1CoAyecxG58Aqxcvog4UM5aoRe0qFZnxlLA/hGA/SOHEd1TjgYcZeHcpnr
7zAhbGCPNW/cSK+yGyOvc4LptCHi4wzR8MWEXjm/SmcGKt8ddxpP4ASNY1hhfBrPlgF4QKSg7rWR
FLV/BSoakoZpJyzpdt7YX6VR4j+lGAJb0FaQ8jZ55k7Peeemp7PVV1PY2nZVRcskjBuc7NDjtWXl
bz4zMh0timgykPjSQ+4ukf3hgy3HG7bca7bh4IURNaNTvvbutMw76XVTf5i1o+1TRADuSdXCFwqZ
qkqbBa1wXtUaJ5fD6javyHXyNpyqMUdb5hkvtR0kE/0UaFsgmxs4o8MY0AISssAGS3e4ZcEJslu4
QsslcCisdfBBRl4K2C/JVsCyboRri5XKZDeynkHUmI3HEptwvkezGIyn8dxA4a4qTMkhRihDHgTr
DzWhZkNxLaWYsCUZRZ0noRlg894s3FHkf2VVYW9zXKEWUApuTaiW2Mtg8dEz36pgHR/gUFFTTG3a
0EljFAVPwumeerBIRI14XpLtOs9Vj6nZuW8uvPYqqibKHjo4qfUmR2/+4jAihIRqYR4PpdO5X6bY
E0dkU4LrsNOl6YfQk7FcY5xF9OIQ0kd7Z9XNkW6bkBrR+rbzBLBSXejE9W/XNdG3mpbrHcRE6Zwa
VRPwFuWGh4xsxg3UrwE7OUa1qTkfzKxLN+RU2I+S2O7vTjcPzWaYbOdu6dVyF/gJKhx6max/hIx4
U+iZTXylzFTMu6Ach/imJW1nZlkip40Ky4nbaLbXHnll74NjrLwsELtjYX0gibmFDUKGA++eupu+
eLNWX0ujHTZDsMoDHtt+24hiUHtqedaUee79DNWKaV0awTytiAiD3Ixy/uYrjJBu2agFxdE2Y/k9
OOM03a2OWbanmSn75qTFcQp8pvb2LDJptc90I9dtEru0AGILhx7GOBl/j5VZ3oBAVNtGVu0YDokP
jxddJ+9Jm+VzjvrUKN1Iol9ew8zwmmAHztKAO1rMQmwtM89XStwxeBc9gKhoifsSeVU9cfl0UA7i
EOQQK3dNIBM3qnwwzhtzXCsQGGvs3FbFVNw3ip+Cbr5UMpqMfnieVGZ0qMa9tjz34wR2bEeWA9ry
SRM7BN3l25AuZUrfmGuycYXfv1DoBmYU9HNSwSAbaPlgWOCapEAds3CMs7UFGCGzJVS13V8TDGeC
PE4m3iatUa8Im+lJb003Th6bFF0zo+P1KzrA/AEyn33mA0bposaa9U0AZhUh+NSDYVtyLJWigVO0
C/Sk9y690/jEnvq7qc4CoCQQI6M0p+TaE71hbCsKMPsARod9gkeEwEmTOv4Fb12pYM/GPfWHUxsT
EdbZVGISZ7hR3zRrN91VMoFFwXZ6hXQ858NLKevpWReVviH6DRtWhbsYmsICjn9DAszgnrDIAs/t
tTDzaM2K9pwxTGyE5H7Qg4gBrmCOX+Ty1hUDN4WS/XJYE77Mtun76dmms0gaiEist0UnOff1YqMv
a3XMabaH+NbQDixWdO75JdPo4t1bM2yngbeCkbGcSQE2FBlCeFFXzlmaLSQUGI1e5hMEvfBKE6uF
01+3XdBFdLbzKTSKpaWZGCyDu7GbhZQPY3TITVBw3y+AOI/cV1Ps5Lu4ilfAPgUZ7U6bJd9paXlE
sTgkFGwKxNlPqKBHufdmM34vBClHjq1jOl+sSs/HycSlAoeWnnIV5i2rPBYthWLuIeh4wHvoHFd+
UoxJVM6D3Kf9qtjeuYB5I1UcNzgW9twbu08FfVe6TMhu/QXURTC5ByJEAj+iLiREZGo1tMEcrwmx
AGYSyaa23E2gkHjAN0j4dYGAq+TPVTaGrlUa1yOSwiFsSTHoN2x95nc4zwZoJ5y8RYREZMaxQOjf
c8XfHPQMmLWfCnFdYFlhGmDlpQxbNw6e+pEFZNf0AxDCaalh9MPfgwiHxNp4QsKEWRnnnWnvZtss
33OvwsqQ+QTRr6NHzIkm35Df5BS4esgj9/MoILAUI7VdALv0Muq4bTnPMNVJua3OnI6Z7a5z8H3w
2KcaBTEV67EelJTgfaWc6dA1TjZvwWEgmRxGFXyVVlf1BEXEWOnNwKivkg7IFeRzoNxhZnbN5cr6
b8C1h3eA6cLQz0Nnt3ZUDItf72ZiFu+6ASb3Tigruf/RXPmPpHX/nlX1qvle3Q7d9+/D4Vvzv48H
eGXP3aWJGv7Pz3/s//xz8r0+StZ++gN+gZSsGryi+uZ7Pxb86J+R5sf/89/9j39h4z4Rz0mmCP9v
u2r0rfze1XX1d/Xc8Sf+Is25fwjazoLOM9bSH8bSv7RzPgg6enjMIYAhIqs/9qL+JZ2z/2DKfuz7
Ip7DzGrx6/5lVP0D19nR6McIhXh5E+vpv7749Z+NLs7Zv53tbtoW2hCbSSdNaDqYH1pvdd6L2G4K
osnHig5/v5639jxtATN+pkb5uauIIObHkTgQZ8MKkMj83OQbxJz5cVVsisoHfKNaJytDaab5rvTM
F6I6rfyTSc/P3fU/D3ic47ogLpBwfUx7XEfQTjLINkrl6b4bFjFECAX1u2afg58qJbnAnSypNksX
GJ902H/uaP51bOfIFaS9zun9cFrjWWCed9NNRY5Nsekb0LN7KXroCSbVYrH72+3210X9X9VYXtdH
/N1//9evjua7JjeQxA0tguMU8G/900XB82SZ3DQCbNEjO4UjPWiGYktzb2yn698f7VfnlTAHvhqi
NUd+nMynQqu5BnfdeVm5l9ZqbECwPQGodk4Zx2OibTL7Orf4x++P+/PU4sc5pdOOmp73ESp3+8Ms
c3IdPCQ+UWGuSKK1BW+UD24EN+Y17oo+0gbvtv/8iLQwEaaxc6cI/XBeLeI5Or8rN7SHZzf0Bx+U
VelO505jqVtUZCuxD/N4+P1BuUV/alHzxaQtUVMyFeOfjN0/3Dye7dTk2Fi7aTCQa+mF6RxmKWsm
M4aV5G32rPgAuDQOTrzYctqdGOCpqHg072gvJ8RweT2o7NZxNeh8rBubiuH+d0F00j3i/MGEtE+z
MBo0cVAhWHUGMT0xZ8TbjdXLzMYD7X5tyWsjcLtlv1i9KO9lkdP28quZ2gP0alJvHb91CHVYEJpu
9FjpKzCv040a6mHBrZZVX0buCJopHbOabcGs+QyuBhFTOYM2EZopoTphIVdHb5euZxK+5h7OFiOt
G0rQVtT1ORlf+Zrt6HENWFAGNsLsOcogp6CtNfz8PaW5C83XLk2qmOUIfsvAnbPZmObybSi65Snr
oBjuU5HmN84qe3ZJAZG8s+xQBDTKzSUs4NWKCuqDdlOUBdVXQgohiJom8+Z9OgYMlTJ4iHD6jDbP
dgQ0rl+n2klVhP1fENKRNfYzRS3hXio2CoceS51/TVyXRaaT3FzHolLcE9eK5RAuIp1ZDF1wD5He
ePa2tyaHu5nslUuHcF0Z0QQnTnB1h++qnwa9ZWKWvdm1oPho4z5bt0fr/BkWxCk+yWo5yQdbJRWV
+oLU+RRLMGlzhFL0+jmjqKDLoSdHPAW26un1D3XvlZcO/E4ddgDmdb3NFkqNh5zsPzNhx0aCLLv0
Jmm+QFM2jXPdAi9eiGvpM8ZAOfDb9snAqAmwWAEAvJxqpMaAtnEa5PMl4wFmcrk1qQ43Am0rXExl
6mzAkgEkFPXizqyD1WgGG20Ofn5jOmmq6OyhxjgomjIrLWg/AGScOrnhUU0B5U0uRNk4xpMqOR9Y
hxZjIKhRla5fpxtfC0c/0wor9IVP+VRczK3dz/uBNmL71tZpO5PysORmQkaSyw614gJxXS4F3u3k
1RyNWtxKgkptehZpKonoIk2RHB5QhPPTarJ/D5vA7NoNIicZP/OA0WjIR9MC0+kN9GRKYL7vYyFx
u2dDngeMydaZ5zHwKYVNfJFTlLjzdFd67bACUbbpQttpMihMo1I/qSmY7/QCCS3qmzIGAU62Hn3U
uDJuE3+enxqcJzcjKQt0NsgYQzERTE0f+kUeHwjectlw9PG+ZAaKwXCE1Rlqg85bSASRvMTsPZph
US/QKOVKXCYpWLWrLhJ/gYxdZBpclivW+9Iu9CsxlOJbQFn6DKJ6fm1Bjo00zON52NZY664TckFe
ut4P3nIdN9/IYXKmyCy6cdgtfkuCUjGyyUEi5hpf3JY5aFh7jv1KP4M2Jy5DeVtBq2pDE9VFS83r
tXepGEY8q+1qWxB28vzdtugORkeb3zdvKNYkAgcBv0VOpoZqRdiCtiMwmK5ZnU6yyp7FOK/8RsZG
bzYacDZyszec9XLKR/YMMk8ipAvO80oSk4Lbl+OKK50spqhfzOahQRunI3fgX6HqAYdt5rQpH/Kk
Tun4iMJAvt5aDZOtyq1wTCfrwFhHxmx+DQDThBlYR5Z/UFqi32K7r8/mgDc4khKSP2i7kJrHDpXp
HPgx56nxcwGUXCFS3XSxEXOzt4F3Ax1iqSLltzH3u5Tl137K+mBr5nA3djKrE7Y5njKGLXm78KCA
05X1OU7Stjz4wRoTvGso2s+dSLBn9xAoQ2xiyU1PbPMalnytU99rGoIAGRzN27KTDM1ApFoyBpdQ
Wvq66cYuPbVpm3e4cEdrxfa1ePOZPA4e9r01B+5u4WkjaWg6cm07w7KRBxBDc7BJA43vur6qVxiM
wi5Z3it7unURWGRhCV6HYWPHCyks5x6yrcwgZkIOcZdimypHwjctDL+HXAciK/keNKSn3ieNlyQX
TGH8+EQuhdXtZABD8HzICqaJVoNt/k3Ifuou2PdgFwIKxWRKtG0TbBabDd41vbdGnrPmeikPYs0O
y0rGoDxZcpIHQRuVXY/HWTVLu9XOGHdvgUFz9FzLppQHvti6shn0F5O2Dl0UXigSEclNnsWjdTV5
pEtuC2t2s5duKU0jjLsjzi/m0N5FawQpIRDJTGrXi1tZk6Dh59NYCvtROzO0xckmKWTq6cLQL0lv
a2Kz7BOw7TVhSpN1Dx+yf1ekiN3Mc5pCiaSLG461Ybz17difCL9kQqeJD8322aIk0w7t8uhhM4W9
b1ZFu9BO41A7WmvQR+nEMQ7yAbZgjM25tF5j8JplBLn0+yGmHYaNr3deh5SfiSyPPPSShssUwVFT
kNkBEkapW8UqgnXqv/a6opHZMUl7mRVvc3z4fQunIEHtfJKYdKl281LFD26h46mHkhX7425mPvKE
gmJh7uUa+bmdjf7xis9rcdqYqumv9FrAssq9FJ597Mb+snGzbrwAeNmvB7x8Qtza5OQ99AkA2tBn
1gZGTJG6GRFjhglbomIdsMemc307IXfyT4mgCzyEmwv9kTYXHoHynoR1WFcCsfBI3m35mHaEdj2x
fI95mBs1/Ghx9L/SsAm8t0T4zlMLR+ob5nLjMplFxaUcXIGfTRZPcZu7+oS5W1NHQAwqd6sctyam
JKnnIVzcBZIv7FTctFV8DNyreTWtNItpJaHrEkxXjhmqOPp4gODMFXj3ea78he6x21pZlNRT8hVJ
nwavZUAunCbqn9B2lPHValzr0BciG6jxlFx4q+c1dvrYXd8koL2LOleldWgrwnXpeiqytlwH5TII
7cTvHmdjHIxdjwnWfVl86BV7z9BxcRK3XBwSI9Y1CA0yi1hF/XzJzxbDZ+mkxGjjncp1z0hwkIqZ
LzA157zlSarvUgfx90VHEJQ6N1N4CniNDF6bG8UUlsaEopiIEnmMRxlqg40R4qKMcGXRpvJJslrF
IbrNLIBOQaQwtYFHl2PuCxCAs+yTM4mgyI6GQDUvnliJaUs8S1OTAqRY9eQz/ouPeVe0bnPQsrNG
QlEOeLro06Wp6GiHYD9E9BiP7tvM2K7FvF5L3L/4hZP4PbOhW+4t99gaNUlzyh7LwG5yUpY5ff5r
AKGyANLhDg+u49UvBnhovo5FUmZomV6dR8jGzW+knOr1rKJ9lG4ypaz3aSnSy2EWy3N/JLGtCoTP
fJOWaVeDQSbnkS4PxJxhmIfj45rIc5tmlbcvAyKrYczbzxNQ4m+oHkzGeMmov1qJD53dUKb95CP4
ZFRP/f80d7DsIsvhQxM41oBn8tz6rcEQ88Wlo5vvqgwvBLQjeqqZEJQlzNaN/IICYblSDGB0yFpM
01Ijy2Ta0yzDc0+uIWutoBu3ZWnIhz3646oPqZMladJ1b5HclK2PBWr5CjCUl775bQbUTVStxdU0
nfkgu8Ajv25t+y+q77zXwrSz20C2BmhKmxKV91QT59FQxOt1Wla0aeO+M09Ws6Y1kGKQg3geC+PF
5445jTvy36JlNl2CcdntM/vSefFt7MfgWs6WY8jILqHHGHve7gqdQg42D0+xTRrG0GZH/kpX3q8V
s89tQA1JXC/7jWOQdwvPNZBWeR2bC4yJjCjQp3oo58dGt9WjLOL8khpNVDtK0+QQd1n3rL0xyHZ2
KvILKszioVMwVAkmGRmABZYkWQLgAHQ9kjTXFxuqZLOFI2J+HRcJk9EWqX+eIuBARlSl+IBiq65O
i9IAqF/giE7DiagzyopkgUGpR22dO2XlqB2dZzKpVKbsO9ItgLI2kj3YeaZQCm1yRe866kj4WqJA
gfqBmGllV0NKKBu5Ut14OZWqnKPRtoi9rlGSphGV7nA3zCNbA4bEzaWJN6naidplZ1fZxXCBkLWC
qhRny1+69v/fLPwv8dtmIam5/fytQsj9/Uf/8vTtv3/8xJ/NQiv4A3W97yNwOjqpvGNz5U+jrQj+
CJjEINTFHAJQ7BiA8Vez0IBd58GSlbSbULaZmNz+b7fQsNw/AqxC2GyR76N7doL/pF2IyeqDBBFH
L85dIekaujQNqfToXvyt2QSUMTG7oWxCpyNPdQPZuM9fDEXEckjg3WxGEuUwAaExlrQrmE8MQBEQ
9f54TQg8SgCnNbTY1CLJik3CSTAPaUlSbsjznhDsik7Q2fL+KqCIj0kenJkQZ/yQN2M/3HsLg5xT
e+2Sx3QUS3/irkhtDsGcFN8oJ9qSMakieLU0Jv+bbZOCEzLHvSYXUX7zMlttczYZT6lXOzt3dhWV
gcqJUq2Q5Dtx+RIEbBbXJQW3g5310kiC9Clejt0K03ynDhMnclRqR1q39572RUXwz1hcdwXjWXwk
wxaCfMlZ0HQW7S5T176egCmQMknujHYNI+LKMd4zPW2E42jIO2tp2quOzJhyU7R18oVNvA9NBGwb
hfNy6ZEdFfVrhiMnG3tvK9RkX4p56CeSwBf3zWz758BKiOM1KzID504QVz97xD/Ocb2r5VqxKclq
Ct6xXfbrkJcIbCFGn5nOOMCjdhn/916cvojKFGEMa8RpKnVaqSW5C+jYoEgiTevEdmd/y+DHv08n
k5/rGITR/onfO795xgyWk6HHW57LO571gqwostsm5EMBU2RXFPsyafJ71553xlxvVC1Z+W0GZrva
gFWh3MrZ1fHIlA3a7Z6LZgBe6Pv7fGjFlYrFIa3zezZ+eUhwZxeAzUmTBybw8TlCC2kRSD6Vb91E
b4gs2vWEPQhhukZfwJMFl4bGzu1qpi8ERKApBUpqooa4YlC3nNELyRnNrytR102gTtkIMOWTlnEb
uJNiJirkhriVfNtULgEZBPvu0Hi20ahN54wVeoDFNWkss9YWlm/A8fpLPOWk/NjUR0ue7ROvEac9
+4KNP9mHqqNX6uaBvgha99JBW3FuKvLcM4IXIt6Q+L0KizeMNTd3VUajBl9I9rbKFTaz7sfytEBX
tWebkRL6pdoHpHTmzVoxHW8DX72iGmw3PZm0+6pC4DVUZnbZuoIb0LDOO07bdYqeiekdEillrO1Z
pfN015UluahkO1SJaEPpj5kZJjNNpMxi89zmVsNFoHfBVhd8TuZonFAdbRgVqP4Ov624gbVu7bMs
afdWqu8tXtwIEmw3dInt1ZvCr85GuEXnq6GaTWWJrzNhLKdDaSd4igN0X4ksnKg+4kNAeixXfrXA
MlaEUZsGeoMiMPfrapZXA/vp3cSb/OCsbXyVSaJUabyPhzUFoRc2VDNvdUJ+iz761hAcpuckpnk7
AYWNSLAETlUOiwug+4Hh7BBhd3xIGMss56B8kdKg4hv83cJVP0tMjE5h0OrmVCfyropb+jwExXq7
eEyWJ/K0YtDQelvCZlpDlcbFV39haBdn/NjQkVkjYFtFNSArQrjgG8Wmc+Ur9BspaeGbqkPfHycV
clej6zJKGxe9TZwUj7M72mftLOR5vuBQAARvn5EHvDW97s2a8pf/Ye9MttvGti37L6+PN1AXjeyw
AknVkiVb7mDIYRt1XRzgfH1O+GXeK+OK4ki2sxmKCJAEcKq915or1irnvp76aEfvOqZgNFkh4suy
fRk5a08+9CcJ0YTnuVcElKOC1DVF9D/IWYmGeWxZZEQ3ZMC40H+KiBTR0NL23qAWb6k5hXQJTXhj
iWnfBMT3wcxnyxbxA2vtEf4W2gqCQO0m3aaDo11LK2Sq0Y0W2BmyrzF6GDmfuYgrkQIbgpTpgtwX
o+xvOBbsqS9We72pAIOnd4rksMrRMCFBdQKbnlMWjqcXnL3HmgxSm8+4VuNh6wXOD9OsjiBOdhVG
jQRJzbo2p72aRbchkoE1bKSnzujgk5EFWGakeJEXw7/1W03d5TAA1brcZ5D8XGf6x4zhFDKpudZr
LTXyZtQd/jC/HNDiUWUoErl2s3xr5DERwu5VlVC2MLOrITeugrEkjIIvLRtfRvVhSio/aotbl46t
06BLHbxtHho7Oux3kzFtMRKht4W2PwHWUSBBa11brioSGddq2x4Vy6rZI1YwvZTg0UhGZgJ9n7Ly
9EVwLeiuKOZ03yHmGDvV/MJsRtCRog3BimXLXCVzftkagjvBLA6a8wcjFwa6psrY6nn0UAusHANB
Y/Ufj3DylIK6bjKCTJWk2dS5qnNyzczbLLOinwrdc3mEVak9aA2ra6Sks0w8sJ9rPWy8baqlz47j
RPsMkc8qgf6ApodzxXpg5tw1giKV5WXKdiZ8rZsQIZzVeb916Ir+kCMtkYV2jQgD/S3zB55AuRqi
AL3KJPuDN4ofwZh0N8hp2vXYN8YhpXB4Z4+IMWrHaNiFlsfRRdU9Rh3cDszuOy8xj8yBKKEB2iE4
BalK43tDSWQfVt5d6VBh6umWo5GmW1QbYQWE16m3Auz5t64bfgayvNHi8eC4af9DFgYjwrvLDanv
A0FAZmiWT4D3nywlB8hYK29dYoeYngeyfTKbrj4nECbMXZQRMJQocKFVsJHOnGeaiYeBRdADDEnA
I9NHNoZfqUSHm3FwjlD7j2HQPlADvq6xoEmFmCe3NwJK0mr+VaACoJ49iH1H6iPn98l5E6ZnHTM6
CH7QcTgCTkT8jVGTzCy6XnuN0J8Qk67Owu2w39IcYe8zVO7vFmrhtZ3n+RadWPot6lXlVTjyhmVj
xg+T07Ai1c78hezgaBeqfuiQxRJ1RcWgIOh0haHwezDo7jZUe21rCdj5q97JkD9H7qs2hhZHh+AJ
Ubu+Ioy92WCPIU94GoZqUzZtuBLUDu9tnQQUlepwwolnHVfya+BxAPGa7A5fAFg1S/lOJjiznoHB
oMHTL2RyzNqGKpnySp7gzlUB+UXkcEZjna2T1niwZK7f5olxnfcxTi1dU3wlkcwUuoI9gXinUIpH
qaaPveUhBSN/INXQq2W4SfpyAxQt/Y3OiyOkVOwNmVopGa/ST5BownyikxWxLyU3crLZwXFM6mp1
em7juV6QseuqJkpqnWa8ulr+G/XpjKFP3P1UVVe2A6ZK5PVXO4lRyQ0lKjxM+iio8mZnV6kRbwZT
JWjXjZrqpgrG7IgylhQHKb4gokHFlJtv5ApDwqpbeUgHlXjWoSaMQ3uMWvcuSSwDYTY5Gjjtnfa+
xTCzI7pWQybZAZMOFNtP3bT8idejydaaGk3PmgoGdW2jdHyzWmKdBzczqMeGOQC0Qpmuy3HsHkru
2MqLzVpd0z580YPRWyEFNjaJ1OVhUgb+uRe1BLlFfkhJcLGZ7oPWonDRI7eDf5sLWgz1APs9s4Hx
1jlRbSv0lyjTk6I0HorWyFCVhnygLt27gMrPDTbMigPzGNyG9ijvoVNQBaXNJsUaU1xxg6mm/q6O
grgpNriH1AFAl2TjcKgjlRdtrvZQGnCvFY6wq0aXvNuOkhp+jiRqxy7bwSKVQKPsOG/rmtT8djC1
K9zt5rd2qtndZBDwSPetd2Oct1s3iu9lRFKxNY4/RtFr+xThVXEfdp1abVDgusMLYnwl8SkiEeqi
KLY4SlSgo68OSXnbcEq/guOjWBDrx0kdwjVhMU5LjbaU2s/Rku2eynA03mgdlkCaH+5jgIRe7D06
V4R/4IB9jgCB8w26QnsbvDp6yci3pRCbjdZ1RQOAsGJzIMEupzre/AQWipdZpAoPf9J0KLPFZGJ6
U/s8tm9K5CrFFXN1o/hM41SZFOK8Oyq3JYeJyTW7bC2HTiVIVZ3UoPMb9I3qTqdzbBF6bdfe1wLq
f/uISYZHEo3NqDyO8DOpWyJLSdvVSO5bz2C37Xo7oqR1jhIaqv6NsGPN3Fc2CVKEegS00vqoaL+P
I3jblUMqarNJhySMDg7Ljn4/IN1icpVTS+S1OXEgo2BkJ/1Wok6sGLBhpK4Datk/TDXIv9TEhw0H
22ameaqHPNDxoLss005tp+K6mHrEyJ4zpTWNqbYZ3mhukxjOymjGD1Hu5dXRiBBVHyjZus1+iIl2
p4AYj8cU3WV/JQL21gYd/7IxNHMlmzkvwgi7cNMQXrYyaKn+Ii+RlKtOS39kUeFtIqlDaFM660Au
in0f5S4xgr0kpAxqzjpxWncdDDZGBqX0vI07KtH9qA/ZlzjEROFEa17Lg4vSnvqNJJZZadVN6ijP
RabcGfmw01ON2pfROvs6dTZG0pZ3LBsI5wuOr3kEaTJzq63d41wqc96eFPG102p0DOO4I3au9Mim
GvJvZem+EWHh7k17eClGsnZyBX9Eb5bavR7U0VOg2k8ZTc9VU1Em6yO0akG3ToP66OWhR2SNuO9i
cyOqStsh4r7S0ibg6xpf6CuvExonK63NXoQNS2+i6r6l46at1dJ8mErjtcm9I0eCYA1mntZZVfp6
2v3qSns7ltOLEN6tmJKvQT+ZtMB6+gRUWF941K94oO4juu0bRanfsvK+7NKDVXT/JGq5p9N1LWVu
7WmXvZIhdHDByeWd3FDyXg+20EhYQtWL/4ICtPKiF+ojHcJdNGhAl9FwYts6Bp74pXoVPV5kdLe6
0j6ZmSxWmZrfh6Z4xEVzo9X6uG5xpK9lNdwguL0KHP0eX30IRrP77SGbt+qUgNdxujYAeaNwZfte
EmWpQPEN6+FBltk3wpy/cxQXeyMNoFUZE8hZjkMMQ1ut/HkRLOJ9Xv9O6OfZNj4Hl6XMMLZZR/+k
Zhqg8Pk96+RV1GfIGb1hE8jW3NHK8yUHjDBzf6DNZE8+HVzdeJ31liRrxq9T1I7YdOIDquHXzE3+
MctCv9LU4jsFj8PU1KuQSXKTw1/e6mX+grlA3fbm4OMgeVMC9LGKJC0O7b/YDaowV6Cm9w2rYIVi
wanMYSSBVL6hTo4ICU/43gQLioKQsn6kvlmr9rq3pbEpW76yzpUwELxq6myh4pQKbyD7CZt0BwBB
pS6quGtdS6BOqTTzlU1SaUjQ5YzLzAGuYFJ4FE7yTLruQ4v8o7as5iEeMHA6LnfZtQ+OFx90drcu
LVfJ39MKYzdR1E+V0u47eroVTOow0Z9Utu7qGJJ0NJJuIoLnjOzrLA42ji4pvafPhjrQL3CPwCgP
ZaX4sWz2jrT3TVNnm4YEk9HJtqFoQVzr4mrogn0TTEe3h5DYps+ZTsahm201MzwUXvGku3TsA+LN
NGTz2mDG10Ckjl2l+WpsUqtWnoOyLzBGxL9gfJtbEKqGr5rdMZiKbah7j+hw2300McBZ5+uVE5nb
Ggb8ioG/zqbm3pWKezfY9R1FkwP1mW9JG/8M2BhKlmjS0tLgNjbM/loVA6XevHylZWBceZVe7GkW
b5qIGSMZCo3GxSQ2qGa8eyGKiuAJkkArtbW3nKNexlEz1mgZoZ+IkWiGoEMqH4U6tYHqCncGxucO
d06qZnekvz3RRILfjRbabm/cOPhipdZOCs977NHY+IVCaw47wnrUaooac9gmrX1KOkdZmUfNCUFS
p1sCHpU91RzcXpmO9sV66kjppFG7Zm0LN7VSX8naNXew9HOfGsdDYPRHKlmcuylJ7iXU5DFQtnEy
4PrJC79WnZ0ODI+mmfVDmtG3FlizA7SJ4hIDJQbEbqbFrZEY60b1DnXIdJXSnw5t5+hkcuvmHpsa
wqdcbxu6Gf1pVQE7eNuU9XUu6pQeFGe6DkcIQKFN6nnrwgx+FjEaBeR4qLNddhPdJgmm4YXAG8RB
IQhOgze29VuW7JIzIxyze+ZrAPUNPU169R37+JyWyY1upY9B4O0y+o1T9wgH6UAL/FnV5WaQ+aPO
DcdJhQeT01rBHl1jS6qnOzodPax1kM0Ophm6C5bJ2VyKHUdwFEJp/eZGeBym8EsjOIrHtLqgP+Po
tBQQrq1a75H5/IIYsJea/O02+O972MFJY0MiVfF12U6JBWIcvsQOYcIaX73FYWZk9mOE7HflJu4W
VCsFQFoxxJjWP4e6OIqUVNIkusFwvOs0Wr6Z/NpU2atG1rEVVGxWKptSTFGue0Xc4yjZFlZ3NRFJ
L9hzOD0m6NJ8GSUyDKQSX+lx3Q1knJp9e4VX5Ja+qXNj5cwdRBgxg6VA3p0g3NqT9To15l1qNbfE
TsGtplPMjJ91mCW0AxuJl6p0d2rJVrwvXymeHUY794M5bzglsvUQBOJa9Vp1XdvUdXWFI+HY07gP
yk2X4+xyuQz0jPEmQReOZC4m4CV/dVPT28SjugOePNGMUvN1aljHziq0naaHhp9AiMk0vKgWjXOI
Mb170CJsYWxEXs2RDWVdhWJHOCWCfBAuHLaQa6BX4LZEBUmSafyj5xFsYo8WorDbPfvB17RV0F1F
zdbO6mDDlrRaD633kCfZcxH0nvjmcYxiK4vwySMnSoLPz2quOofsbUZ8JDzMvZuHSqY+5W2UZ9pW
catx6pW1EzeGgbMkKtKddHO92uhV2hAmADXgsY3cydjFKLRKPLQyxRcXJOazzJFD8zxoo25NYWtf
8iqLcuR+UR1xhCur14a9eraLmWFbjlwi+Fk6gRigHHTWb8SxzmMpB/FY42OlEeYpI+Oc3ZOzwjXE
HEF2Z085s1IkAdVhU70KIySgsGomZY41dIuZoCJSojWE8lgLq/pmSQvLepOV6En1KZq+kSlAW5dk
jSkmkIAy/JrutYkLF4r8sz5iaKAd1hqYSg3hkNs1FjLYpzUav52HSYk3osKOVftYwp32kHgljBse
uzFiYG57qveFq/jjVObfibvoHoTbyDttTEPyIjX2vOs/YtL/32X7LxTA73S1/8GzvXnL3qY2/rvN
Nv8v/0eUTztNJ0HUBLM2q+nnLtf/9Nk877/BSs2acWfW6iNW/1efzfnvWSevIbkHgEvUs0YLri37
Lvpf/6X+t4tCGEgXgk5N539GK7xQ4X+myl/ERylApFCPeu7cSnzfXCsGJ8pkGhgHBVf8fqIEhOdX
UfJHZ+rFVedNFpF+dCi+2iOllrwJcedbmIAO5G1qD6NUyqOBKvFaSQz3kAlE9mtQAiMQhK7Tb4JK
c9+qnvJ4pJIEuQ2wGSNXbDAsm1BY4oNwonHz7rZ/oE3/ww/6N3Dj3z9llpG/6xPilvKgi7ARrLIJ
yc2UuNWv1tHodwQ068etpUPqXtuxTTRFarTWNeOVgApKIFHKua+vfpVxTMJmTmgggp0xcSk1dUGI
BEEnyQ/r9KtQXPfWGyf3O8868zG1FvaaNTZ/cyWYK4puef06Ccr6vaMqX/vBNQlFpTbw+U+cH8pH
v3DhaBA04lRpcfBAVQih23Rl949uFiD7kkRXfqAqyb5a2JPLFSYdd1rh2sH19vln/y39//fdnd0W
7+7uyCGoFm4pD4YhlXuMItpr7bXBtwErmHLmM+ZrffT7Fjr0QKmwhrVC8nIZ4z/4nwrSSxT1yZms
6ArSwpj9z2x10oyiayc+adFTptllsEMzjUPM3fvtGJH72CD4eO4aHY3XRPLEnuYi6kJbFcpDhj7r
LgWsQrGkCdVn16vVZ23o3R9iiIa9W6e0r5CieQnOcp19gqK209YsXe2npsTimtobIsDPn8P8DT+6
R0wJ759DqUaRGUJL8Em79wtPHk1NPQP7PHXphfugb0SjB5Ps/InKTxgV1N+qM2/uqUvPz+Hd20O8
a2HiROv8QK/vKBU+Eml64Q1ZuDQ8fJroU2q+dYvtcKo3Rskk/S9z1QczyokvrS7mRocGVYsLsPPT
jHQMCshT0Wwvu/RyrrIzE+Ft2fm6om51w17PeReXXXoxSaT6SHHSFZ1vpSqnFEAOyXRm2Jy6IYs5
IC/yGMmX1fpebTyg9fnVBOaFN2Qx9NuKMPOijDq/dL0fZQYC067P+FzmS3wwYpas4GIULnXK+bVW
Jm9l44KY6/hZ+2UEMvX7spu+GJVsx+FN5HxGFw30hi2z9t4MT+QXPtPFyMySQbOFx5uYT54NwbAZ
VgLHyoWPdTE4C8/NTI0Nr18lOENcse3YTl52XxaDs+X00A5V1fntqG7CMExX0qyfLrm2s6Rftjby
k4xenu/o7ROGjU1CoPpll14MTyRoBXS6uPON0SGdhto61bjPLz0Pw/98G5GR/j0TUh8YgAvlTCpE
TX8N8lTbA9rwXrJhkEcntIh39srh+vMP+3jAOt5iwDY48KnyMqpETjVRCzcxVufLLr0YsGaviVAP
Q24RNp5CmL6GIOayS8+/5t1iMTBA9cprWj9KMc+QqZ1XF17Z+PvKeRWYOkc9sLqG89Kpwzfb1s+w
9edb+tFzXQzRKTIDx+2q1neixNpBVUE+BEzxEHsxUeBOquwvuzmLwZrowGFwRjAHT7A27MAiEtUh
5uyyqy/Ga4TtECIkT1WvIwIJf4lCub/oysuwmcAjKHPSvZbuUDOtgmD8mg/TOWD3ifd8PkK9f2Oq
IoYKQ7/az3R7DZ7OhwZz2VTgLsZr5CFb0aq6BbGoggwCHLTB6R5edr9nHeX7L671kTF5jt36tnSv
0EH7meJdtC9y3MUAHUvMu1Y2vyiW06FwKY9N2Z07DZy64YshGokeAwHCU18lrsGFZzQRSn/Zi7IY
o20YhWIY+ta3tPwF8fePWbJ92aUXY7RuLb2QIz4U3aJx5brrRv9/i/j9v8cjMmn/fpB1XwJpKXiQ
dGq3lU5aqX3hC7gYkmUGPCpqmbPcwjiAmdy20+OZ2zEPjw/mLGexwVVy1xiLknd7QCO8KV38YDn7
XOhcUfagToZ33doAKEijrIllSqPEvIMdk+wht6n4iyY8b6tCC61vWJfcVwyStOWJP6MKrTn3OLMx
8aRx5bxFwaQ8Alex98poJ89qW3Zrj+ZIRqQnCCNvOEijUyBrG9auqdPM7ynQYVEC3rWKVQ21pW7m
uzadpr3QAZ6PCmGsimGZFLhFaR+0Nul/xZlF6VW4LRGLSaU7X0i9L7eBh2RRgVnXrVRX6R71rsfG
0pa2uGiHgyr67wevDkQgeAOLVYdGJciKTdvYl72uzmLqaXMtbwwSNPzKo3lfqo9qcA5PemL8Oot5
B4cAeoL5dQ3iQ6pnm5ktf+alOvFOLaYdOwuDrlK5sqzwzllx/yNy1Avv9WLW0aoyR2iRIXJI0RMh
VmxXXtA/XfbFF/OO0xHa16ocbowyuCrN+FjqwWVrtrOYd2TVY5MsCt6RXtDaNd1kg8jtHNz51LNc
TD2RLFxsroxih1y6xJ6uZBtc+AYu5p6WVcmj7sfD7I21rWhr2GGXTWv2Yu6JDKxedNhavw9dwvFs
tLjnFqcF/f1fk/EygYd8+qEGn9z6ozdFb4FEveaZE9Z7GXhfMuYCwF7SHW61LGmPOSDTlaHCA7vo
PVoSk8e2oQ2DQsB3I01cqYZ0twrwzctWx2XGVwIR13Sob7Lt9jakVQDTvWzg2ouBy5obTWWn8UDa
bF/KAjfQORz/iTfUXozbuBcpvVBeI82Mv6iFlgHCFBfekMWwDXI17TPijLm2chfHqg9Y4MI7shi2
6WQ3YxKUrV/ozX1WDlulYW257C1ZDNq8HRv883ztEZVnHR61+tdlF14MWbhAUnaW4H5446bDbybP
loBPPEaMPX9tVit47UHbc+k2uanDZo3/ffv5l56XnQ82ItZiEUXGpkA+NLuDASZu29mkmFpTm++I
bhjvKiMLLzsPW4sV1VY1CdyPJ+pGKBLTYHggwu3cI12EA/5r2rEWi6oOwbDP6pCxKaW9TZ1Rbqmt
BNT3cNGrVYdlEiDtEbk+YsFhbHa9hU57smBamxg0LltsrMU4rkbDzCeDxC8GxE2EQZsQ5LO/8dQr
sBzJRlWJUmUlk5l9P+bdfaVFZw7Q+jysPnoJFiM5THv40RrrWCfSHOBclmS3cCRQs9tpsIvpnqEu
sat6W9lz50gg1qhJOzsQ5Os9QePFJYlx/FhXXrvxiCG4x2ZssZflVtThWK9VAwy1NEP9ulQscZU7
6Mk+f31P3ZXFRDG5iV47Od+8ZivFdnbVX3zDF/NEVibwDD22PEaHJcr7Tqn7wi+9mCjQs6edbTEp
551BqPk0xyp13Zma64k7MsPJ/jrXhihBBiflONTaRKcXEE/6Cw+2y0AV01Qzkgp4B5spS2i7FL7d
2j8vepJLZlgWYoU3J94YprnjAIhkjUIxuuyOm4v5wbQiq7bGakBCU5ZfkE7okA5UcWbc/8n7+2D8
mIuBXwPxBFrv9ofa680tuJZpNfTK60S4w67V+/iojdSJEEOrV32ut3dY3LAqlzgmer2Yruih9Icu
id09/gLtajAEOVyBnewn1PSX7Y3+WD3fVfY4Cwq3xtF1gGmJ3oxXcD0xKZ+5v/Ms/tENWEwgQSMC
266k7k/SGY9DYxGeqXTVXWe56DlDHdgP4P1zmZanPm0x6NGfpO2UqDoeKGQWAnbZNV4Jkxw+t72J
bGNuAwpnvL3sxVzMA1MUEwuRUKM38VId9X7wNuDm9M3nV59fkY/u3GIuCGgq2lCbjEMGzxjJWqce
wkFtNtMQiR+ff8SJGcFYzAjkGMAWG1zNbyROpC5Pf8ZDcdlsYyy2DxYutkyJOLpZ0fQ7jKtvQZle
1Lh0lsk1CjarKi44pigZ5pBf+nTh7VjMBZY3lfT/XN7VIv/OLie9dSHZX3g/FjNBJzu8QG1v+AUj
t+sKgX5zOne6OvUg57+/H8O5sGhCcQLJy+qKsu6qTdzLzvfLqJREFg0enQgxStGh5VUpbD8NsXVZ
Mwrc3d/f3JvFVN2E7tEK9VvBwWFDRod9Zggtwp/+tftbZhLD5g0qgAqGT2ZCcnBsDpSu24fbvtS1
Y5qZNbW1Lv4nYef3VNd27BeNq1x5RaXsRiGUbSuc4MhSCf/2shG3GNQGcKpQeJnho0NGuAsxjqZ+
d/j84idmjBkX+v4tAOPEyqEn7SFqStjmUTj0D04v1RfXjLPnzz/jxAy7DAozQuDUo4K8tNDVDPF1
nT3Oe7hHE+TS1hzsEImF3jx9/mEnXus5Ovz9DwLLVRheFxr+1ITPiRT439Izlz5xuvkTUfVuxBSj
VdOstHWfEe752OdgWWGV1mQcbguXmfyyX7AY9YQ/WWApTd3PDPO3auV72meXzYJ/1GPvfoEsFJhI
PcgarcrVoyW1YGN5rXPhF1+s2ySKAGJr+tq3FUqoA2Jcoe4+vyenXtPFkNcgjXhT5da+qpTukzm2
3RGymvFWh4Ny4bdfrMyB3smphnDse+5QHtSxlluhwab4/Af8mfs+WJqXSbCpKTJJeFPtEwNjW9fJ
YCvPeUmqAzEQ6JGiRG9evCA27jnyxdfKIN1wBcqezIDQNO4biYcSF6mcboZxan9rQV/spiBsbokr
Vu/YnxQ7aof5wWWnmGCx3+FnC9a0ppH5J10U7nqziHbYb43rPgEOVdheuTPzsfzaWlO0TlA+fAUc
p+4cL8Un8PmPPjEWl6LEygK2PyVh49dFG/u6l15BlrlMaeIs47KLxoplhL3TR26SrEQU26ACnXPt
fe3EpPXn7++GSi88lMhNVB7oBdvHFEXoNjHr9ApGB5rkKWOy9CIy5FZWKAHyuTLQH5SwAC9W1Dh9
yhBnls62u7hGDhqs9MggZMGTRbFL8M1epuRxtMX2Q4pMnxJJlHHdzktPBhrVaqvmwue3mIk68txE
1EW6b9RJ/BgpXn+lwfA8U8Q5dYfnt+bdHY5csMaQxXTfib1xJ9vKuI9aVgm7DrwH5IjOswFi9Ovn
r+KJCWRW4L7/MCIc6HAKTx4ynsnXAZ7WVQaE4V5Fouh//hHzLvWDEf6nnPTu96hlHFX4AuUhSRXz
qhOO+ZLrY/IFQiG4OjFy7h/0Zj0bhdeff+KpO7iYspwk14cu1tRD20ioiYBUcVDnI2b+WdJ5nPJS
fiEZGNfq559nzluOj37iYisCS0b1+sGWB4uYBLr/RWOuXKHGh1oMALPpxgVbLdPDY2zQQesH1cGa
NARzxpXr56Y0r5y0K3H+BtmGGBrglVryS9RAC1dZPOSgK/P8NRSFtioV2d0OTlWLHeka7fWIBfbF
DIR9pw8twvs2z5p7D4PyXVciJ22CzN2xb0tvpg4+BgbMICBGzMbE3GFk8KZw3EZx/L3rlXJjiN66
ASbsnVmcTp3YlwJDwHSBaqL7OWQuo28tvTT83SiEgwCMhLvHKMLN1WgqkNBe/2UaaQzyRXZPEVDM
FwXr433EakYcBfEzYhSA08zQU3CvRtHvrs/Hc4/v46e35JonVcnJzebUbs/nanqHN0WunYt8P7E5
Uud39N3bH6kU1l20tAectNONMboGNkSz+07KCZVTaKeXLdPqYsZrpkFV5tisgxibbOPUwUh+gnlu
n3FixVIXM57VJWXbj1l/CDVoTKRmScw7VjMll80RSw0jnirdI12tP5Saok+rkVCU265q0odokuM6
K41yS2QDAV6RDrf581E7b+U/GLRL7HolOpCiRd8fCsVJfxDSgz1PL0mZGMvQw9aSef+krSCyRAHZ
i00KhvOZTz51N/W/34kAdWZQstgB6/S+j7V9o/T1ubh3bZ7kPvpZi8nPy/N6HMOoP0RtHsBMUZPh
qgvq7B+z6vNdmIf9uOlJV9qoLo3rNLetG9lV4q3rAjQKn9/aUz9wMR9CeRS4e9TCZ6R+G5iiNnTF
ujN370Qfgrinv2+fF8B+CmunO0CmpmZspFeJEzb6pnIB/K5Its/2dhM3V8EAnIVWESwyo0QzhT82
XQ11J84sMyf2QthL/v4ibBgj3MNa4ecEEW2R72t7t6lhhEdIMTYTNpJ9URITqNJivh4tojMHYyp3
bVTqPur6bJML7G3hzJChZ46VqiW8MnOm8Ezv8OPF3V5qMQ00ewVMXBy6bhOuQuAcGygVgJj1zDzz
pP9sFP7zdSN74+970LVdpU9FPBxEwFbZDVqd6JvC4iZYRW3RjxjcGS7T/0gmdxq3ApxLgWUce2TZ
RjyUfjCemhGBzTkDwYkBQNLA398oSythtRHNNtLA5K/G9qIXbEgYn/uG5B8zLB8jilKblCy/daEn
wKgNkVtgqAOiJc68Gh/veWxvHhjvZv2iTSn0YAk+NN030mt3aTCRuzOBwfuhd7gJu+KizaK9jH9u
h6AdJ8MEryEVX5V9v8uqVMXoaBNVK6N465RxeGaSPvU6LaatUDqRDXRC2+vpRNKvK8UxkwqrN+y7
M6/Tx6ul7S0mL+gDlPZMmKXQtElmCsgv7HT3BcJ4e6TBGGwvmZ/IQvn78UiHog7QsZwwMizSY7+u
wnPz78dTn73UgTqEJNjKwKUHGCGedhjdy8409lIE6vb9BDrEzHzTLZtD3WIYHzxpnHljP94z20sd
KELbOh/iKfNdTa/IkbNnB1YM2f+WWv+0J0tQBcjlVD8/fwKn5o2lMjQym8rIkzoDBJDARAeA9jMY
RfMCq2HcjEka+B5Ju+tYxMgp+C8b0E+Q+OzSajdDlMcBZA4oQp9/mxNv9lJLSuajG1p2I3zFJFR0
Jl6ExLgH51opJwQ7truYDjAo58SYt5mvqoayi8S87YaXMniECoS4v6sxrnwCg4J7hUNwuqu6Zvgd
1ZY415g64YO0XePvNz4jalyhFiuI0wQjR8jhCpDaqiVE1w6mrWffZWG2JcTjzhAAL9p+S1ds56US
nUKwgSf9m0rrukkUkgq3mJi3WYF7MmhvcF1u9MQ+Quw4U9w/9SIuZhnDssPM1srMHzQLdIsFQ2iC
AEVAJ1ECK6nK6dbFinyut31quVgqW2PVgFQD4cn3zAzCcW/16j+6MMp/iL/pOEGi1V8HnWf9Y5Eo
91MTGlGPVUTKx1Eb2ubMNP6nDPvBMuouZiToJFGeqBYRLLZOuIPlhoC7siLZBIOV/ODYE/p2mmgA
3oaN9PpN4UhfeDS2o6IO907aV8Wmy1qoOKaebGshGlAW8QQ1IUzqXWFUxjMc2tlAxlE0JecPlIhX
1S+E1AVPyaRSSlNH7ZdF2Ex9Zi4/MaiW6tuqDEuFkLLer0328A47o21SJhBAp7bbfz5uTywXS3Fq
DWrPbjqV/MN6iDeRpfcHaZH87oyReouvPj4zW83j9IOns1SqZoOlFikB8X4aWm/dZIavMTCn58t+
xGIHlcqOxBsS/3w1N+Jj2BXkb0BF730MOtm92U7dRT1WuMN/zwFjjs0+ogPqe067I8N306bJ9vPf
cOoGzX9/t9/xiryRQRLmfgyLKx1YLqwz69KpKy8mrsSM49Gw1M5XVGe49qLZhdxO8rItzVK5agpJ
fVBNhV9riub3zVAws5FZCL7+nOn3xFbQWWxpGqZ10nAiPiJs87skr5yd0deow1sp5fXQ99ZRJXd+
ndlCnHnQp0beYjJRFHAKZCxgi5IuULjQ1lpifrv6KoSb8vj5Ez8x9Jb6VpaRYgS12fmZdII9nAvr
JrYg9hMnZCn7NHfANHz+SadWz6XcFcYcycI9luBmaEudzIdebrsiHq9MDlYAmRsHyGe5p0dxdKuv
kawvq6nYS6lrYHla4DlNjpJjVA/xVMAAsVp52ZhZSl0DsM01BSdCrJz6ltjkt0Sd3j6/ZScGzVLr
WsCyte1igC4ZtgZL/qge+wRC12VXXwz28H9TdmbNcSPngv0rN+57OpBAYosYv6BQO1ncKYkvCImk
sG+JHb9+TrU9c91yT/c4wi9tSUSxAGR++S3nAABzal9wurdlA+rjSjErki9//sP/H8+u88v7jhcJ
uFbCmTWNR/d2VamB2RVKUZtb8u3PLwEK5Y/Xc+eXGMMVE2cJh4N7JoH7BSCeh2RTI+LbNZmTY7iR
8WtUYJEG0FVdGtlk5zweWnRxDGqEAMOnL5AjhiB9sU4Ztnhtibs6x3dSR0n9Bkul37mwHc0ARGCO
nEp4u2Iy+s9sTdYL/ieOBe6QfjfQae+A3lggUKS/fjJsQckrxRDdbi3yCKiRGa+H41UMImxtMaIc
zuadsuzxS55Y84MZC0Ee2MzCLskAcoHMuppOWryqIrH28WDmT0Pnsgh0kLw7Uo9d+yW6OqUQISR3
3qwHktXVAmKqt9NDq9pRAsRt1ku1KskD+TyuiwFrtzQp2xuer7+kAG6GQOIoPg9aaJCgdmbg9eGj
HBLy1wjMYGDgBQHaVdfRBdfK/FQZlQjSUSF7HoxFoX0x4fLAzjKezG4uQ4+exhfK+QmEW+o28GWm
4RYEN5gdXILTtobLegcEM4M/1PnAMjtcWKKDYns92HsUJGFegPboYMBqW3cB7mLr4E9rdCS14IZ+
laeHGK3Dsqnibvks8sQ8pWWhaswOuH0DI0snD4Ru6TuIwH0UUHNfUjgCBn5fLIt6jwYwaqVxjYhL
5h1uZ4CsqLDaMXmxrbLIdqx4MxDv2HSIdwzThr4kBLA1IInNBgopbD/kVF+FWzjnIYN/U80wf0zb
npogNz3TDLrS7be+nVvhgAroQMIsDz3koc+ZBF+7m+2GIkLJkJSdUrEB+4RL/ax0YTV7f4LkSSGx
QfeTQkwGXSz7LA/tYYAmnCV1PT0PvVQTqGbFOtBJ0Nmrp4x6g8dueb5WCR9Nsp3ueeoGuTy4/CKf
UQP0HyY8YXflCvvIyXa8FK6RcFUAI3uRYP0FTtxjy0MGhBUbhl+L0NzWctO6uZR4C2X6ViDoLALX
LZoX0Qr71pOrAqbkNM/rDPVpNG1/I+ex3jTeCNCOdLyzo5+eHlnHGTAfTxx7v0szwvM2ZksP90NP
TlivV2tdoV0HF/BaGfbGTj0VdLoDAo0xWpQUPoAZenPbbchTyHO/Wnq08F3FCPjSXpc3E8NSkNJn
zjq6IX8HT8r33J+NWVYJ2ZQGUdicz8khWReY450aDk1voZTL4krvfCHjkeLzOGcpkMV03C2FUSGr
n7BTO958yYYiPTiAR8MmH/xd6czTqR+sxTsqytjQKlshsWCOGQoaWXjpXWob7i0+FytofNjOli8w
qSx1eh008kEbz3Chz0Myr80uymWXbrTO0/fU6CPIWw1j1XdzJsYf6M9WJERZV2ED8/L3gondU9E6
ZnpbL2Olz6YjW+O1gyptlFlShhVbBXCcMUIf3RmpcwdEMgN4vpifLbSbO/R+2Z1tYlCZ0GDroAZu
WAajiXcCjwJGwMBmnPwVW5++I6nXPvDx9ccYe/24F9Ttnybho0JYCogejjfVm563fNvzGJR0LC7y
WGdOca2VtScbbmsbcP6CyacUP3lNJf6JkYj+JhYgfMx2kc/U8L27uhm7bVwu8+OoOLSRW83dB3pQ
9SZOY1OEhZ8nYY0t484eEoK7rm1CKPb6VGCugbY1tATXbnvLvDTS8nken1Itk82kVuOBdKy7Tcng
4a1ExRiIEbqxWLgHDh3LBwYQ2jtgWckndHSx8zztfBbIpd5pqiEGjpPyh6whtcIzAyjN0G61GROL
U7Msx7u2qtUucuK6BAwXswFgIWdcMwa6XAkQZBpP+ZabPp/9qckfDDVVW8fTzU4brp/RT68AqeWl
vlgkrVy7vbZ9Aty7mei7cXBo6Dw7AogDu1xNFTAzYP9mMORjdKOVN374uCTDoUZGNLV2HOIIMUII
9S7mHiuL8ZBjp2JttUFxGfN41xl6OAASq57qzDI5mbD89wGCHGtXY+CeAbUny95w+sJiKVjzLx6A
p+cW0XTLx6qNjVV7iR3Ea1K9JE1/ZTKyIsJMjpL7vmBGKqBfJdvyQi0hVBm9Xbs1vczzDHiW1KX7
Yk+u/omtaw2pVdNLK9ZIHXunsQPTTtnp6KoXT6pFGBFGduF+N4cOJ+XSifxY59W6WR3h3+JzsG5q
hBivPb43dq5RoJ1wpvrF0FFz8hbPbkKofx3L4lCqeVPXWOtwitCaxWpZpCjO4iS5t83cwTYHCm/a
oA6b71UyUWhb7bkImN8sd26cq001md1Fr7F7a2g+cTKzf25AqVV42Rt29czuUBOvFkMUkfTvZynG
YwIpCpOJ7WWEAXjghN/o245sSADubYAiOzYVDqHWyPfCybw3WlhoG3Ft/Q58OL8FVjB/TeNsOKF+
ib/7UWTtfT+Tzy043u1kYy9mljBjoAFrJoJ1gPefhnbj02Im5ifSs/qgCC4ee2xeoSpaxLyFWVOM
GK397LhNvyu8unqhEKj3TtRbhygX7Q7YrYccA7S/9qkweG5HnDKnmMWI4MiSQJCTZlFPl7qtWu/B
91d7DFUNlhgre+4Da8dBDLMq9ybx4dBhGM44mvp9dm2MQ3qhvTAlIHuY4ytB1MOROdMMe46TsX9q
yQS9sKRiDYmkrOaw8f2yhVzYsfwWaQ7m9jO3rfZQjuw+owFz0u/N7CbDbhBaIs6q0PVj5yafZ1D/
BgDxJydPNDxOyN67Qqv2hIlqeoBoWOzMLImjbYWN4XOQubUdDKR6pymbyjNqEDEGLFJtjJWyHijZ
a4Vb1Afb8dCni8xpQHCMuxzE7g/RdOJr37VIKju33snZdI66w4o5VzhFhohh+WBKF4qO9IbqVwXk
yyNT6BNnWWCw38AxUVlZ/dlFDWBX41tm+vF2dpO8INbMYEQurtW0G2BSNpGAau/jAqHPth4He68b
f2EUWrdnAy7zAb5ofjeT960g9CuxX+EDX6UzU9xskjqa94Pr5CdHj69D7Vmw3dcUYPvs1jeVjfsH
2Hdl/zAkzYqMF9bqo4/b2Npg+8L9adv1sDMkx8FUTt6tIKR/KRVzVXheq5dWiXLYaRWLZpe3UKXi
yE0DrGjAAdqEuWYQow0+gq6hCyVovIaZ664DNLaZVVqbIXbOzDvNjm1lHwMh9474ilQZDm1xnhxR
AjC3jWwJELPyEiM22ZsWtOh9x9tVb0wrw7PdC8vfOErJcjv4kpizyNLk1vURNGcUj3hAs6TCB2eN
9okOx+pd2JpEoNOIH6kFdBpCcEI4K0Q03sJ+ggeeXM20BJ4pQjIh4UHDPQlL2yuQW9K31qGgLTjN
MBXXTuxududQoU/GLQO/tK72SSFf4lXZH3EDmc3vvf7az9pO97i7/ZesXcwy7Oea2GYmXl9rZTDn
TY74pBbW8rVX9IzOdEW6hUsqtx+d6sYU0vpiLP0Q4rQg9pt647blznqB0SPRDLLcKhqMhhMTohVp
D+CTee7uEPHRZGdBqTyAopd3VZHk+2H1drHX5Z9YK9o9QqLoQvzJm6Rhi9v58gn6b/Yf6VB31MFq
Oo2DM+6c7wsSjWGzNLPExpMpKJ26QYK0WdcM74XAV3/J0qZhRJVS+8QricNrl1z9mDXn74M/M0eW
iCqmTwYzxRhwGFxNorVEiss8wAe9xIXcVChEk+1C/DRtfb9F7cYXlPa7bujPJrIdvWfwbn23bWdt
d39+ipSWfT2T/kFa0PkltePNvdnykiSHpRX8Ygtc6nNFDfqS6nTYpdJdtkNvDifbTLy3YUK3sGnr
Ady6Rf0MpREHn47X3nVx527atmv2oruO90t7oNIByLMO2kwSJyzulVeaL6CloV4uiArkKorbq6rD
OOCLdsqNFcVUMvNejjdM6fUicAv024FlQVQw0ZL2OyYIsvs0r5sfubBwfDUT4kFR1wQKSXdV7NWR
SbeU1a/DM/68/DWJUGCH6GR1CPSYlpVu9kHYdut0rPIWlW7pqa8RRsUHXrzhpuo4GwSpRyMT9NmJ
lxDfxc0wO/kKE5Fc0cZmFQUktzhLdkITLljcgYmS7iehnWdW8UAbhP9SaGd6Fqwwz5MTJQdXYHTY
giSmJxRN6ZKFEhPaoXGd9liaOrmlbeEagTZl62ymNeE7zq9/t6Yk8bV1Gqva1HM5/0Sb7v8E9zih
Gioc58ZMlete7YP5uZ5k98YEkblsUr9Wx8U2l8chMVl84paAFkuIPUdba63H71aG1qSoU+ObpjL1
1Qc+fNQY5PHppHn1gnpdvpmjyZk1dTGL2FF7p1jokFXkzIhdV4bpqj5q04DWrBOwYYRD+CkyHNhO
P71WXu0/9La1vHJOfo0mhpXD2M3zd78d7WPr9dZL6Q3qknVLEa4pFs5AFHWBGXZR6CFQYUTP0+Kg
QEcr197ORWZQy7EjyYxEbWiC3UkBYfatYgO/fSmCem1IlZdGf/YA9D4ZjqXDmWG/24IzShcktsxs
HGec9cNaWdcUByKNNCjz2DF2kz9WZxrdKBMRFHyz+yT7snhlJgMjcty3qLB69FGkQz7IDNSchlMy
dkdKEvTzlH4hXl04/0XATXNp222M65FPeSo7m/im9xZZ8SUcBiN6ET0K3SP0vuEyUgJE4tj6ikAL
cAjH5dqQC2thVg60tVnzV+xQxQOaFnmui1KfkBR3+BV8u70TjDGdB09ydjfTzi0xvAzqraWBNKf3
x21wD8UiviQ96gtA7nN0tte2OkYCgrSl5tze6HycaCkE7nlHK5J+6gshD1qa800sLfcOaFf6Qquw
N7Ch1LxgDVL4I1Ybd9cpN31AemdSwOR0+w06W3FxHYCeObEfiYvO++FOWf1kZFO0MceleHMra9AB
3K/qmZmUZgtiVYe9k1pDoOnfgxxFajdlzKPLUIROtYpDKVDNe/RSvjPvFJ0pp6cZcuyqg5AOIn1E
wEBo2hQH3SHYoZKPjjXyYYm3DXoDq1n97QDK/Ig6SUp476V8ngc13PUyXV9ZUnXgQgL9CnnA/cru
3L0iNFzb8FrsufcrEXVUnCbzIvys4iifGHDaiav7cHR9dRCc5sztwLbrM/9aJT9KY2h3GOfbHSu5
nEJZKlMEZVyZP7Gwj690StpW2LbSe50VbVgYupg6hvU6/rCzwhaBpmVgiz5vKQP058uX2RUipk2M
FI1IlP/FX9v502slB/yRoG2zLrG89GZvfswGWOilTxgfx7k6VrueGqnFhs1R350j/yVVqf3uD31x
htvipBBd2uq5NnP1UltDQcw0a4D9g/+kGvQ6AeIm/4fd2fjAtJee9Nq7O6YfCYEzT5Ht0lURfdoG
JHooZVO/q2krL45jxp66bewK7TA1VeeRQVVCBXh48885Ec6hkd3AWSG/8unj6FbkunhBwotqwlz6
9BVDop1tWQaXGwExKyLWtEiORFnB3H2P6Z4zhRg6rLG1ObMLGrhoOfiVBuPhOVXCHU3v3m2WGGm6
bzh6dduRTMGL9mfzkCXXGCS/Uqlx0nLUsqMFHxvBXHZjxnL97Ftlv+YYTkj0VD6CtzzD99ABhA6S
VcJth1w9vySliG+7tl9vZxUxhevOxXIcrRKmKMWthalcYo+Qr6i5I2GT3piTY2cYnzNA+87oFM4W
EIr1XBYzG9xU4sIIarsvQetPV5W7T62Yn0Qj263pjOsurZPoxPxW9QMNtbPBzGDoM4vhgk+hdywZ
RqQv9kteoZPNuxhSfCX6p6rN6/pqsvcOk4PZl5b02rrPlVpRQqTqrqpcdIFNR36qrhPDwfKi5dfa
pJMnAH1CPgsNIWrZQmwYTogOLpPyR6R75uPY5PlNldYdkD2jPOblUlF8S9KbdZmcw5JEzc6p8oKS
k5Efl1EZZz0YzZ0eDXlI+qbBYl4r93vRUrznHSiWLVmAhbaJnnbg3ms53M/Yvokf6prlxqN6lQ7E
DHHqo5BRpreZhNKhniqyIW21PkmnbF5mubJp5kgng8VJk7fMGcyUwz0P8jCYcX2X1hXphWQoDSbL
kR4i62299AgtpbqwqTH9KYlvSMBRX0ZemVw94pEuzO+O35en1vDUCajScHIHBsVmtcbFhjy69bXy
+AF1JFaOMUSyod1C599w0+ZyByaBOLq0pjCGvn+pSiIHV7omtkrQQBwHTIl7wazQCPBsfi1tnyij
pmp/EXkrVDBiJNzlNAp/FpF2HtOes5EBYf+hS0z3yKEs5XGWy8w9stflSE/rfO0OH+kwySfl0rbH
/CPHtvaiG1lth2mNd63oJHT9Kb3PhDedFqcgX9308XiHSGb+pkkZb9aY9iSXJrLdag3VUZXFsLBS
MQyKyQzak/Y4vzN6fTTKwgpgohmHHsoyh12j3/YtsuoEK9WmtyD6D0ub7uEm+F8GPtOTrr3uyTer
KHDxcHytKL4cIL+0W2dm3fBy/d3Lcu+laA0UiknRIKyE0B1tMiMxHjvdGpfax8yXNJ4+sWOzq3W+
SfDRAnavQ9WY0/fVluJepw2mHmQj9bb24yikPIJkPZlT/9vo0pOzWY1YeYS4Kto6JAFLXFpTaz5i
8u6HZ8TdA8ePyFhdvKaue4zsbFlC0diJGSRGHytMAYhMSBioNtt79izdwK2G+TjoygR1VNbSOqmp
199rV4nmyZ3ddJ8Munwvf7v1JfJF+PlFW7DPoVMdgwQdRMxY/yiehhil7YbaY61efGFZw3Ye6AfY
WoXiuIWS6dDZuO48GamnOiH7JREOroGh/PQmR4W3Gz2KGtjvckQLjrLJJaw0t+HMyetvVi3HXWSO
4mrJlE9z5dmbhRTbtvNaEPRdMYQeuYDb0k2Mm6VJ1YbDof91cGM3kHy8AzYsTns6mw+KZCQpgrR8
ZwodZWhVlY/F0Hp3hde3e7mW+ZeFc2JHvKablwW8/X0Oov+La5LvEUAh9iXu1S+ebz8J4vid2SX2
sZEpHTKSveSk5nb83rbE0W6bXZLEN9/MniWHbBXiJDkmbwPyrEvVTstOrOPyVTt0HaiGLGMQs2re
uam3mkHfeZRYhtE8Km3GLxRo/BfZN+i6mZLaM4HHBJjbLOqWqgHNWA4Y2DRQFG4eMECoD4Qj7Ve8
vBqzWZ9gqmmhI29LM0tf1okRx2yO608S7+xVaA/semsNFApSPdh3TnV9LjRJEBE4C5K4sIcvcldR
+bjtML3Y27r3m4dF955H9k+0JzcxDTI4tM6wCMZyPq3CNE8cq4cLo5PJDVYJa6TJaq5I8fhCA0aZ
8ntkEd4jZQKMt8wzcWqKpfdYz5N/RAHfhAVyT2xd5vxtXaNu26EAJT0nh92YmRa+28WaXxhw7RCT
VclrLXR7GlBJbtmCmFNoOnUqSfF88P91IXmQ8r5wSv/WaZMuVDppQ4j02Ucc2xHJEQcbSexBIhji
+Jjw3O57K2cYhgprHjhpY5+scUjOrVH6hHl4WIJiTtfbpmQB2SSL31xcEtJrwDaXk1vllmwb6mrl
dgYaAQdhtVY8DSQmOqMpv6doIU+N7udDpX0HvVcjbzKdMnSCj+3owcZ+SvGYUqxJKCKwX+r8W9PE
LoXIPGqOQ+cw+Ee54SocJqB4oNYGnrNyUwiyelI4YzNEGqSa5x2pBPe7rQXisal272eaF30az/KM
5qam1RNExaz6SPGcUQ9iWU+SqPo2USk9CNqHw4TM2RqssmUUc3ERQgdTNgrkYrHpv5F/cW5jd23C
fsRZXUUzlZpsamu62Tpj2ZMayb9gB0v43N7V+eI6GYjY0t2LPLe+gtPjoViLjIYkHmG541lM6bkr
SYMo2k+R/RH6v7bxtYaYxKs4+YlB8KSmpXtARgKypxHpFu32sp/UkHzn0J294CjOv3rzkL5LO2Jp
IlGOmTahxEiSe65uVWai0zaKdQz9JbJvHbPKtmuVmpBy++hpGWfmphvCbvy9WJD6pVFbtSy8YDQ8
hGxI6cHPhfOTR7A6lmtF/9fgMz3I83COSYtuJ8trxWbKK3OjomV5bn2zv+kSiSY10tQMNunqYyyt
ijdOneOV2LMmRI6ucVrN1OXERjor9uqFYE9km45k5G2Z9byavYzqQyJLDCE5ErmL7ifZIrwf5C1H
rgIPdunvaNGUJ1A1y9vSKf/NNeeeN8kpU5DUbdJIlATL/M3yV9/ZCn65uxT705aDU7W1Umu66Mlk
GtPqzOKYs194W8wv/YMXE4QYchi2SWz7jxlzksdJWewVyBBuFeyYM/hMfTvN3XyiUle+tDZ6xTpn
tJAar7Mz5XXHAFUU6CTBnzYnMOzztGYNb6n2mzh+zWWK96ZXGK+Ik0lw8EQwLAGZB1ulJJ0fUFqY
3nyyLx85NBHgi01GCdCt4oO3yPlYktVug0oQlA1eJnek4uU9Fhe0oKVRhZLt6cTsdXKY+WXu/aJq
CBTHPN0vQ2SdM86P9OIVHJHKufBPtmYtoyIfHxcSYPeCJj4Ta/javFV5bjzEPbZxoMfyWBgSzatl
m3e2nemPoqqn7KZrlpHWBKdXh97Szms+lP03JaX5Y9JZt+vtmEFar1++VBkl3PMg/VTuyqUz4oAu
tPGWxZ3MiVJszBldCTP34xsiZoH+N7Il94NPq3c2Lf+f49JBmBvSip7Eljen8O0ru7vwp+cSMWDY
VbNfHQS8TdI85fi4Jq4nA1JzOkzUCJbRsb1znw/otVQtthHo7xNVqOmb5UbFrhHM4fZGNpMnUGIX
9fRbRsDg3nElUDzX0tdInP06dBoz+jnbkb+Fv5F+1qtHEllloibLNnq7sc7xH8/dOOwWa1Tvyhqr
g9UXw61CO0hs3dTWW53Z5raizHovJ6dizExr81KRqDkYrilukmGcL5wKcFo5imx3ov3+jgZQ1Bne
ItrXAcwQT/niiQPqNWc/yBihUTxmRTBJxLUrwvU7BvcQyqaegy8KYAtNAZSdkTaXZY3ZdDb6EeFT
qimNlY1Vf2H5Y3yZLexYonHSm6ghhQFQsH6i9UKG9mo2yBxSwZG59awN+7zz4tNd6QQxDEkyWgvl
iIVP/xT5qny0ycde2rIxtohi7QfLzzLqDkV8IgBMT5Tkki13D6k8HMF+J23zccFJeZW5l8sji193
JA71SU/K/GMd+iZQ9FlsBmqPDGuthXwUzEs95nadfsRVqc4toxfv+XDNetvzimOsAnJbk6LceWrB
0u2u0QcUjx+xq/tta4zEveVAAY8wYtsnXUR2vbSuL++wNxgspgRHfV+nY77jqSYDmJVdiLvb3HFG
5tyGMnchlKviVzr4fG8zo6gL0yibngEnz/fQa5k/Lmz6XvRQGAcwXGZoeiBPBC8RXRtU7/e5O/Wh
n5fFRQsnvsmQGT/OIErJwqPypG44j+cx6eVTChU82iSlsjetJH+fZl76nKJBuhSGc20gbsjHzywf
j445k7OpMAEmc156B22QwMUf07BwAtT+lLThH0dZCb0VK8Cq8+LnUYBzvUOSNDdYo3PSXuGUk3+R
coHyA5+gP7DYJQbHNqOE4xmJ8basHCi23eTEKGdb031xqBa+0FoSXTgXmOOmTcQXlJrTzooqcSDZ
hzYxSiwrGNc2O2WkI9k4an9+nf0p/4KHWeDok/q2gO1xI7VrXzycWM2mMHskfU4cCSy/Me2eVd6l
edA4af7Goup0jyZ63jScnMzH48dmHMLLrawflY51WBg1BdIKOG6/mh0JsRHM1aYsmskIdV//8LJ2
VEFOuWFvW2v07Ez0R931ghETiXqxe7aAA/i7hPAt2zDCllX7EWE7/0ZaphM/cY35p0veP8SGUI20
NfDbhb3nx+y4a/rFZBWOd4TK/bukIedOCoesS83rCRHDxRfJuY6LvyL3G2+haGaBVmJEI8Wrycit
G9Rsrhtawdsj1krr7FAl405L26LEryasdXay6d3Osbet6fjlYY3yKD8TrM75tAEngi3teL1hhQgi
XtiQKhknaM40EAny1iP3rmR829puVD1KK61fohadV+jqxK9CRlUYIkrqTBeBD9Pgg1hrMIgw9KKP
5kCigHplTop5dCMOrxZ+O/66ngiClsRZxGYlph/QATGLZmZl9DJVC3bq1nXsae8YczWd4jaP6yAG
KSfeavIzB21S0mYfHj/o41HutyqjOhAkfiMI+8rUztjxYhSNfE9K7SlBuO/tYnjGFkhuTnrBrIt1
L02a9VedDCpE+mjerZSFyKLkibEEThOrba+UPs927nw37Y6iUCW8ygysFZtFREfRQ75EznNX1nSY
JDQ1WTZuO3callPpMSat/GvvR032cOOxhBHtq85GT0f2ruJgCT6tiA28kJ5TUGRKsqokqR2NOyOL
GbRgkJA+m2r6xg3zdhpp9glreLxv6Zr9MS09U3kWKbNL5E4qOhDuzsa2VGP7jexp/0met/qWxo6N
39zSqLvpqzpT0qE3Lu9YtRthr6EeYgJ02nvt4lKk8/yzVbN/qEnKkBsHevEjNVaC/c6Mk73uTOOW
Ca4u7EjSsSl7sb/PeLDffLCX7Wb0hcJ12AxvDN7ldwktXU88ysmlK3LjmzkiOayteb5F57zcSWt2
cAxMiw4RU3EWaRfnyROd2LBzOD+LPl53Kqtb9t7aeF7rddjx/s8by8nMG0V4+6n6a2bJ9ZCpN94y
8FBRtearJbvqxpV3wuw1vos8pRjdJT1VZlIEbp9TUY7qpj7QNNNiXs6Ts+iy/qy85Cc1qOhmAf8g
A8qc8VemjFRCN0vmFZs+zREiGJlrf2/se6TYooJ/YNroRiie6iCZnJJfAv04OQL/pE2PgdZynAhe
Eq/O6BKy4/jMAMv6MXnJQhVSMmxDSv2pw9x1UzIf8GEPovymKDVC504bPW5GZhQCtKLirHlEdgTR
6XYUwn/gBfQf66aI7tpBdZuBAG83L7IKC72QvgbOXfj0fMScviFLuM9+1mT3jair75MoyICuUU39
J+rrh4LzidpMTMlZ/5h7+I9sdM91yf/+1/XfvDNOoeku6n8zpf3Pf+0/68v38rP79S/97t+gU/vn
da/ut9/9x7bq6dd5GD718vjZUT38Pya269/8//3D//r87ac8L83n3//7Hftqf/1pMXlEHHK//dHx
4+//fe2x/r/uon+T0G3jpel//ev/ENBZzt9wHXvS8EwWXMu8jnP/Q0Bnqr8xBKpcT1m+ZREo0Gpc
Md+HZc6Sf6Msbdue5RmSN/xa2f2ngM6Uf/OJAyyAsqyAEnPdf+Kf+33zv2sqfsa1cqVc6Vmm/esA
iSeWGiscM5m4egJvtg4gbk7NVZtOgl4V3a5Nn//li7n/R/X5vyqSBzUpoO7v//371u9/XtG3pOSq
Fh//l9p0Uya0z65IX3PXO9OfsS+jdPPnl5DXOYL/qXv/dg3P5Vfz+QaVwZfEn//L1MdSyKbQVRRv
Iv2edHcFTblMiJ4bpwniWITM8Jc0FZTLz//0utgCudO24XBxV/06Y5kyCZnkBtetemD8Ub0XWl7q
2Ds79KDRZjdnzYNJs6Hn/EXH+O9n0viFPeU4lPEs5bh8pb9SwXpP1PGymISyinTrPOoqsNxmi9vm
ubZIW2Pj+6u5l397crik73k0AvNge0y9/v47TkebPgz6uMknLz86uhRPbubRgDeIe4pjFGqU/9iV
2V/xmP7gsj7X9H00jNfz4S+XpfOvZXI4owuD5DY94Zwgc1D922jOj3hmQ4vD2uSK9z+/s//20HqK
q/rKUrZJPfDXG0uZT7TXLodNIRTNEoPsiy9LQcfeX/Rs/H5o5bf7yANkOib1Hptbeb3P//LgXicM
dddW2YaZTCpjcjebFJWM6sxk5l8MSfx+juF6KZseKBjHGEoc1qVfYAVOPFr0aNI6W7l9kK6X2bwe
nv7iIv/+vV0v4hvK8iyDdqBffp+G8RvAGWRtaDzZpb1LnXSax7+YU/nD38Sm4d4CuUATzC8XKcmy
aqb1yZ8Q9+7ESLsincg0RBhJ+OePwR9dSSmP1VxR/PF+ZUzFmZ+ZvOM8BomxYe3c9DXRgSf+4hf6
o29N2TbbhTJ5Dn5r6/mXp4DEqcdwZ037mZk800n51BbNX1ziF1riP26/4i0y2Zgsw/r1SxOTHBpj
5s6MJLA3iEjN+yJqCY10/bQaVOmqianMRQ4jPYl+ftD+ounMGIxHU4/XzEVv99s5Wuq/+GB/8BWb
aFlxi7ve/+buTJbjRrIu/Sr9AihzwDFuehGImUEyOFPawChKwgw45uHp+4MqzVoKqUXLf9mbsior
ZiIAOHy495zvSAmD9tcvIEcZFjahm/gzAajsPFeNlq3M+iNC1g+U2S9LhGux+risfR67b+9yGWqF
0tsmblNfjsOX2nPGbdgmj8LLrLVILW1jiPIbMmH7k5WzE6fszT4PUVVzRAufnqqwitGljihfCCjv
nE7C/ZH1ashktJ5FJ77+feD9Pr9b0pCu4THIhcfn+utTsZ2lAmg6PJXpIRu/OsENMpm7ST79/TIX
pvcfo0IapqXbpu5Q8bk0z+H1YVc8SkiAvX3skA9s2e2PN+ReJZpf1E1fsaHWHWeF+HSwV3Ks911q
dJtaC2lda2lJfHz2kZDt9ymffZPjkQOss9Y4l1M++QWGmLqGxQ0FhVtP4Xn0+re03XfWoc0HbV9g
kvxgC/GHYSil5zEGEZ/w2C9nRy0vmO4RgVWmsykHN1tFcXEMyvZfgR3/+8BN9oCWy63Zv80o2Oub
WYgq9dO5IOoH99ewBU8b3P/9xV7OKDabIP79xrJy6oJG/6/jJwFepHc540dNoXbrRTLAy2M0H9zM
5ep1eZXlV/w0b81pGdADQA2blhViWBk6EJJm+8roZbVB8NR9sFpevqTL6y3//0/Xi4SHF6/nrqz6
2tSv5uqZQPK/P7g/XgItooecx3XsS566XYqubj0u4WUnEixXuYvQDHfI369y4fF3DO7ENIXNZ+eZ
2Ogvvf5GmnYpkeJ8dwjiT42kWJsFaqTFHfU3QtTNW9M0YhvjwKZneG50Jse57Khi/v2HXM4zP34H
udfO8rnJ324XAYxeNO6E9rHB8lYAn3ED7IWRsDatIfoNKecfjJkLRtE/t85GhMnYE4a4XFNda8BF
XQAfNZ1upOmbB3d5h2MtsCUCvLhPHgJaKuspDcx1Jful60R1NY3OqY4eHJwrVri9dO503a4e2yr4
V1blf34eYAyX6VW3PHExxiysQMhsBn4ezcV3zZXptvQalkKS9OwPnv4fBptp/nSt5fv6aTxTLy8t
g/aGj9TCB33w1caGOcblB7f0q7n091u62C8JOx8QubJzHwirPoWFOqZx4A+2eTt58f3iuyBBsXuD
RfPvIm7+ufKP0yt7NfbuF1eeY9ycmqwZ5mSBr8aahgDFko/m1N+/JlYvwxM6h6HlaV6GbLEGo+yI
QTcSZ0GzOM/3E8c+5EqoLpS9rZPwqRzQkAfFkR72LoO++vfP6LcDKFt3vmlbGB5Bo7ASL2bCUMvr
ERtj7dNa++q05k0mswdRiqX1Ft3qdfsoOmPdxJj+6uDw94v/Noourn0xYtuy96gi9bVfy/ehz1aG
Fq9GdAl/v8oF5Ix3eXGZi8Gqk0dSUc2qfVQb6D879NDxW0uZY2Ub6mjn4Sbtp0MFmk86iwSqQOal
N/3u7z/jtwlr+RX051yLA42EdPLrJ5NirRVxw6tu0+RcRf0xJgZQ05MHmQWboMz/9QTJ9ZZ5gOwG
5ko0N79ez3XwF8sRK1+EMJcpYzeOxdpmTNnWFqfo/+QhO4bB3XnUjzhI/Xo51Fd904S8y2rw9tBK
j5HV3zVefMRBc6cn3rWyceDos3NCNGKs1OQaq6n+aI6+3IAtr9oxQQAZjuOYxuUGLI0pag8tzhG8
cmb32DYGc9SsNc4t8jazfkYMPKiHzJRltR2zXln3f3/Jv+1eOAi71LsooHEON52L3UvRkDvYtuw9
03k48ZSRV9nRv6ygLIdtFiDLcihoUJK7OHeUSZwjRBWUxsfsk2V1fqiis9vSKxPla0uD439wSz9d
zvj1xQ645Gds47WfaLjW57QimOijQL3lC/z5iHN5SxePbQTdQ7GBaj8rKxz6Ab1J4Wz6gK+ROeGD
G8I39tv1OBjT1me+pQ7Fhubi2wgszY0y+Kmr2q4Ere3JoB/c6Vr9vZttFP06jg1t3dhaGmy8Nigf
So6e1qq1OxpVag4UwpqsSTB4um6ibt0w6KKXKHRpT+DHKJwjGoIkKVftZM0PxkzER4a//nUqhHMl
4S+ln5umCqI1IoPyNlfWzK4tSvrv9aDX3/XG7fZpXdVn15ly9a1wY+M2EH2dPnk6Ci0mjW4+DTiF
nATjfoO742npL9wh/xjcU2w0g7ufBk/7hDShKXfN0JR3tSilr+uNHaxsRKPPYjB6NiSzO91iKMoP
oy2tjagQAiCWiF7DLFTXRqk7N7QS1EpLW7U30/S7hXXFPDQpTY6V6mmoYlWfQ7x3+MRoiZgi3UxZ
GNq7yeAcSt9PM6pdUEiOYbWXvmWpW29jTzeOBfXeYQMUKKL02UT9q1BobVZNUJwqTJexrwv6oAcY
xEiI22RL2zS6GqwgOFZ62m+zlH6GUdX2i9DSud5bky5OQi/MO2/M5RoBOE7Esr2pqPwecLQ0xjqt
XbxM0TaokiI46I3n+IFRRpsBVW+718qgHL40VjblftuVw7bvTOQkMnaQEbfGuQ1S1W1yi5Z6x/uE
wKTN3UMYFMaThbBioCCF0mw9upaXH3q3mK/0VIlVWhk5D46OPPYexNx1Na4kCujzkE/HwcQ6P2ON
rlxR7XKVOq+EbDbfa9EC5ezra70JDd9R85o+X3WGvkxeDC13JAXjdxdd0KqM0hw1WYRpYFXlO2VN
R0OgP54z0/6q8gmljl0gzkvmbA0Gw944s6Ma3zDDRcpgIONzNAQxod3ejgTj6ddeNX+xxIyyk5cW
YjHOeM5mgS0mZT9Nl++7RHHMXtY9l0tVqdRaHygEsIfSNBZrrflC1+6LI2P7U5JJCOXNoDbwMfiB
caoOfWmrQ1w66GntUDsYyviupIkOIh0i0i9SpHeI5jrHw5KTItIPM/qb5cHttUVIbd4H0Tdvalxa
XOGkvY5WeTuVvGOmJXQxk3wET1DiYJrU0VF5D6ZZo1fvTMOxXpZ7fM/uleJPLdp/xm3sNYsLELnW
3EXlphgFOja9v7VZ53yUmvp+yCkgZPC8x2ozZ+IxkxWOB7660LfCpejV96tKjvHnomHr0li4Z8ag
epeiBiAWZ+ra0/X5yMYpvc34wr4OYydmmoOReQzqz8jnrijL0XX12iL0Xp1xWg1Bfpu181NuvcKq
GIhQfyoZHsWd4UZjuXEH0J9FFnd7eOYG5r+0SEED0DJZCb0yHjpy4mYSxoTbre3IW7tZ9Gk2jLdw
ceCPusB6oi2KAiNtH1GuW1dN0mRPTUDDX68SbAKKtsCxZWJD/RutOgzKnWYb7w2inG1cNd4hD5kV
NiHwC8wX1zUKuzBraY8P2Sr0rG9OH18hEzkWKNGGSW3mtuEDwnoRufaY44ywsE7jZul9iSsPh1X5
HPYZLgVDN1b61K70Iak3CH5zzrEu//ww78wo2ptugw3fO6AZWZnC+2x1xnZKsnXL8pDN8bY34QMk
HeaVdA2JhMsliFCz9muXhw1SNbFvdJs2uUL1DYKi2yeA33QyngcxrECArlkGaIGXQ7vv8cq+VAMd
cvJYX5nH1p6dif4opvDIUZcmqpi/227rm5guVypznls19jeJzbRAHxs5/JyOasuqpH/RxTCwBTBu
YcRVR7M252sE5Ha1jRM5GKD9OTb1Yde8N0n17obW3SwyLN2JDdS2DfLqVplYj3st0eG4FO6DDHnT
DfKt26SbtRJC+jxvuzqo7se0nXnfUuFHmwxxRviT+SYSpC8zdKlDPwVf3QaCax729jOcmGw/ywgF
V3BqI+25sMxXHOO+cvH8hq57RnIybpxG7sNprs5W2lf3leZIbHwj0ythH7EfVojWMHvh/T3QUq7z
Yz2N5l3uUYWkob5EvpDNjZua9WHOgpe2gDwVuF2SbXIE1OMRzxTkpj7cIVGA+D5r3XczV53YJFM8
RY9FW0xnKdJxB4hEO4U2fP0deAHnqi3SSFtP7uz6cZOb15lpHPnkwpPrlhreodBXcC9x0o2rAVgB
Glj9venGF9GPtjrSTjA3XT8E754zjRUCCTHvZss6ZxhqOK/nKeKb8lqgZd+zqV1rIymZmF7cdDq6
poU3HRUbIAEjzk14N5Hf4ercx5gLsMfXgUWNsXNL32bn8ZKgKTSPIoNmf49RRn6r9YoNjhq6DTvY
jajtaymiawokqAObzQx+fg5XQXUT9zdxQ91QebafZGRFZJlZN8BDCCZaJXZ1j2SlO2aIUyDvLOGR
+uAmr24YTdmxAdKjY/0H/xDl2DNQg8Oxr3o+UWwnRn2orUMSyvrZw413xCyMoUIUBmFERZF5V2No
YYWhPrFiMCMTahuRIqekjkMx1l5F0byPhnB+dPuu5AZV1T5lsu8t9kKIYlfInOKth7R4H4Sds2bj
8x4KWbw35dxjMdDVKzPVG5VuRQ2xNQlixAh3FxrasJ/tvLrB6J046ybAIuk3uKVuNJnh4tXDEWp6
6KVDtq6nFMdO4iI7mPQg5dColdejM4l1iZ/9CYNXOazyHr8AYlTHLykjoMMTVr2wT5yu8evQC2+S
uXI/V/XiCcLL4rGkWGO4NhoXaTaiQ71b9zE+aD+zyhevGP0ksV8bR9lrmWk43ox+PGGpPFiqehix
Q36OHQuUG06+rSIH2eHpDcOmjYfhJrfz6RxhfyKq3HuRSVtdK0fbE6w+ROsxsvKdo1LD56/CW30s
y9h3mKk1CfxI74N8xlcJr0YU+VNjJfQ6qkGJNfbN5LrNY6R7YRi+kl3HBiWIXebQvAKyUxBdYljz
JwTQN8XYuMnexqkVucq3Y0TvOxJAC5jiHtAmIxjvAjPYOX15pVttdV9GYbwGodCs2wgRSd5F0alw
h0MbCalTWQw3eAY/YVs/DAVxJZsqvcsD97FQRXPrBc5LrsXAsgu5nUmPpBA4EtpTU4vUzLTPX8OZ
x3CVNfhTFQuCzyQW3DSp6ezNub/18ujBRQYJZxNKCn/Ui5Uq7Pxe6n0fI59WAz5FDX+Dl5n3SWVk
K83WBB7+EpOaETWvGTwbHO13MhhfyFXeDQ46nX2WMcdk7caSBQQAhRnmLR1m2W8C3Hn5KhV6cpYx
q0sbHGqY2+e4LRuQU5YWeCuEkfUXdGDVSxu49b1ip3tbNQVehWZWj92sriatzzF5D+o+jr1+TU7m
TqatAz1Hpd/nSOy6oB5flXJwlGMS+WEfekbKM64tYbyBMvuW5/N4iowxVBsvtoJj7XTXcWIMO6gV
cleCUdlGafwsZYk/ElXyehhxnAd9Fq66IbsKrdK6DbPEgBdEMyoL7XzVdHyWbU3m96BZa8k88FBh
3FknaKjSlaacdVLGb3Yd+XavnO+AoCgMtCq8zTv3iCJxo9DzcBD1bfrWuJ00+AOs/lkly9Ogy2Lf
l16/WPGaPar2glUXo7uH8RyXIR897qV5+fr8MrLPE6LyPjWqa/BdGd2htEoQtubtzks5y6JLZpk2
aPP2V7DZysgf62Bnj7bhZ3r7fUxKirsYBits2qPId6lsp9B3OIK8d6ETrAZrQLNfRcPnOmDfY8Xh
F6SjxKwGIRCcqLn3vPJzUU3RpheQl05VDaiDGWNqGf1Reqg7vbuuFFuqqMWd4NVFuAZoM5bbxLPH
ld0BllvHqQjpuVEbBASDbFXp9hYlWr03Y2ZPZ6xrfHpzUGAwiLRDPSpv0yeAgVgkHbRdiWQOzb2a
IlQVlxsjzQXt3zbZ6HHzpZhobrZB/JJ6QY8Tg/0T9h2m7DTqFSyVztwbkHEQK6Zxj/RvfC5ML12h
+74Jx/R7aXT1XWIjvtxKOMPEXLMo7lsmzcgnXJtdp95SclnbWDzCNV9N8TYPYB6OnJCD8KpHDF2c
xsIAwMA2Xhb5PrUQb3nBIsfgQBmSeKC7PTTpgGDGvTd0NSo3ByaNs4LiNLbXaY5uM/WD0UMDrFJ+
26Tj4r6vqdTILd2VHh/EJLyDRRKLHxnDXOHlF0lXrQc65d6uB4YA8SAhQiFybH3TZZOcXmLowaYf
WjCCukTzcM2EdJ9U6zqQGgowc7h2yvmFrdWY7CRnuXGXu3L8LjtHvVV2AFMnQRPHXsgS2ROCeyfb
DOA/nijlp3JHvJ/3LTTSHnu16ahTn8jo7DRZ++DZYfepM6yg2ITzFI0nlfTDkb/Utc9D6KLcTaLa
fY5ybGAQxkBrf4lj5Z05Y5RMwSqR8pbdhzM8R4SnbgLMpAY5y9rkPvekOQW3keobnCrgYOIT8Td2
eFPKSVhrpiZ4diJXK9af9qTKSN+P9XA/FOVM7GFlcS/1t7pNcS9ZCJuwDHGqWtHmXpSXaVF5L2XR
d90VlWdycDQlPfwxlreL2Xy1+3GO2zW1nAKKmxWmG1bqwGYwejeT2aLAHfS3AVBfoentOigqA48W
WYv1ilktfR/QUT7Bo4lOimhdzld6wRTYoT+0ytYcn+IeA2a/g6CgeQ9xXB9jm7AGeBwtM4HCA8kq
smWVg3h1g48QsMy3OKwe6gSZ39F2DePEOTw8snT269BcyI07XdxZ0KXXYygyrAy1dIitg5ZgwSgb
OJ0hqF/jaQHWbKHlbYzYPQXT7EJsbvVN78q5WPOgkY0GVxL7mxLTlaxfTOfzNGM7rbHlBiRK3IRx
jesP14Id7FGYDx14FYbdTRtZ5Z3CTuXMZy5Yvg44aLdkMHxOE/b24axzrrqegxdAS5qtfHO8Ilcz
WAOMoxiX1NU2SswvVDeQh/cTbPSiLk6KHLaoEu01ynnNdiEc8JTsoV2okLDMtbFF+UtQfT/O4ltD
g2Cx1MyB40uQ548ZG38r5btD+Rz09RUmDnkvDb16HozqSV250q5PzsIno0jDv71O/ITDtdaaJ0O2
KhN+WTTrMMfJYOg3dgWKj9nc9rStCoZI32YiDW6hn+Irj7sIwx1nmm5M/Ej7YiA7xmLYrux29gVz
bDFjG0PWjhkcq4++AWK3EAJg4sR97Au4a3hnV46Elq7oRh4saAIZ7hA71+igxR7zWxhXtV/Y0d0E
vVnbmnUZtde5pR0jw0CzO43v0HjSdWloi8kSdWnkMyA5yTiF/VakGhWWoqQCU1N6L05uiuVuq40Z
xiy+uXXvweAqRTY1N2FaBVRvJFpx1P/8YHZp2aarHPOxncarFDyZi6VWfRqJfyD6e2C/ZnYjHJKQ
EX8Dqm9aVV30WKEnU5vBMb81ptzlTvPSVhy59kSYRA71qcheO3Qmb/QCy2TBurxJ+U4e2YCG95gv
t1Zmm+EmiALrYOjUm+ZByFt3ahqYWdAfXYyBeT8+AiNBym82lR/rbjDgSm42ImwfgTsp+0uni+CE
b9mh3BFbvmRh9ol3BCWxyhvmOxJCnCLQDp2lXadpo29L2L5D2d/0NaCPoPAwXCp10wlzUwD/WE8d
FIU1+LlehetOs7BtIdaXUcfAscCBSwwB6zbUGFJzYV3jP+zoLPTqTQ+GZMQng+DEKXKD4kGKuI7K
AR5x6JbjbY+v/zy78cyhyym/Z1mUJXeFO4sHD2lv7+sgE+KVyLSXMk2i06g5orhNIauww2vH4NC5
VW0Eq9roKpA8Qd3Nx95qxEmipnI3QUD0FJuFiFGWhTPk7HQEJUqpolx5c1o8AkkbDnNkRy9lJMnM
w8hear6bZpWBD8NIh9sp6MMEdtfkTEddhY9mj9Z/42nD3GJmHEnKBEs3gFDgMNhrkGI7qqMHrzDa
98C0h8eGNf9rJupU22VlgCHKwx2umXiMmPXa2wxrzaEQqr0halrfpvzKU1BpSPyBZoX7YO6dlkCu
tpQ2JghDHlyQn5sJS6flbpPGGdGCU6AGxHmvWgeiELul2YsAYJWd4tCJ5VOaHLA0c2wUB6XGYXZf
iS5EUaRvo2DmX0FzNtW0bjfbAa3rSCnO/1YRR2c2T+YThe+zBNQKc1rKq0k01i22nQ7fndTWrJ5D
AlM9yx6TnjFF+UGHxJCL3jU5huWJtTGqiVL7fsyEGrj/tDbmSnsbQLb4Gk76DNAlMKMMQTfshf3f
2xOXpXwG3g91lG0JEw2Wc9F30g2TqMZyqP2mrdcxVa6J2dv2HoPxg9bOZWtpuRCdO1u3DWKdvMto
dmOsWg/oaE2qZtb6TkKmQa4nQITtF86mw5qOU4sYCbPq32/wsqX047oWwmyU1EJCL/y1/xKhvA61
DElbjz8MK1eY3uRTqT4QN1x2J5erWKh6bCRRFv9x8RjDFqN5lPEYI9P2ZUFwTG5U29lxt0Vu94e2
F8UHHcPL5u+PKy4NSsehU4ZC9tf7aqN+kuVAw7DIb7XpymtM34Zy+feH96fRQfcT4hnN9UX9++tF
2FIWqPMWPWB8oLrMWWvj9RJ+ykc5iX+6kEfvk+anaUl5mVakcC/lxqK2gCCwCbVglxRpfZN2RXWP
ie6DvvkfLmahSqDRqevoKy+1b8lIQoWbtVys50zIpoMNdlPW2OLkB8/vN4ECbwmiG1oPFPcmCoGL
ByicZArRkTP6Xr3bItja9VOQbxTLAhBcfNNb1zoQNfLBmP/DDTLJcYvomZDfX94gHs4wFAEHoqyJ
inXUVOKFKJnBB/JSAp9JtA8e6B++McSVuApsi9ME+p5fh0lELbaGUV37xCsmVGVFs+pMffP3sfjn
i9g28mzmEOsyytES7BSGmE/M0SlAtBW5hTIyPwpN+sOj84SDngNBoL3Io369FcBcczNIHl3h3mIZ
LoavZnRfZ89/v5eLPErHYFxwGWZBbB8epoyLDirszjxVyVj5RkZHLEmfm3h4y1jIBjs7Qoc8o9zZ
SpIbV1kHeKV292kCMM4hTW9wn4yCx6w15gRl0zs7Q/Pvxw8fIuJTeuQOesKLuSVqAYZ07BeoOun5
XhVU5vtJFYcaKY4vERPt//44LnVKSxfZQPXpMFgRKlsXs6c+OLI0FF+J2yQ7L5z8zHVvktpbyW7a
Y4HbTlH9pU2z179f9ndp8OKJ8WzLEszc0FCX3/WTDMs25rYPPLpRap0cZnhpHPC/B8d4H69ux9U3
fDKrzn6vV0dYqh98Mr+PMxM5tsuZzNSZbayLS8fsPKrUqZl0FOEOlrse28i3Gvs+aN0PPpw/Xsq0
cFEwI3h4G369yxGwlNEv5ZGcynPKiR9Bi15zuP9gDVy+8p9VCM6iykF6yiLrWToj59frFHTUvEYx
h0s8r3SC122naGET1l1H66nVl335R/OrvLwmmxYsqYsoyEIbdJl/6A62rLFy1xg1TLmaRn3XRuBu
OXjRjRdPmMU/NWWzD2mdVIJTckqdULb3SUK79O+D6be7N22m+MX1hcMCC/3FU4YM0kzpIiuxYu5W
3pWD8OlGrmTN4TAjteODb/S3b2a5nsUMhU/FYQt38c1YtNJEXRo0JjbZub2aV9UaOeFLu/v7bf22
seEyy8y+COg96TkXUwFh5D0lY06YVNwLkLGV46OMuleW9sgGOIbU8VHw3kdXNH4dRl4B9tWgT+jb
2dc6w7aAV1lI+hxau03yD1fo5Tn9NGoR25uL5gjNL5tT1pblvf40B6CFgkZNnJ2vyu6o28GNbKBr
cTKmKFOGe2P2tqHCxKnM/w6YfxyM5/9eA0vjz67Ii//5v///ck5ajPn/t3PSL5v27X/dx+9vP9sn
l3/mv/ZJzTX+w1aJdWDxty1OSMbaf/2Tmuv8R8DF/GGC1N0lNuof+6Su/2dZOJZtDkpmDE6Mln/s
k9Z/WEuQGtM4XBwFpvtv3JMXIkj2cA7fgMXWFIAvEvvLyU3L544iiJduhxK968oVPckGZVYftTYf
yfDgTLGuosy4qRH5bTTNjtbZAt8ESlN+SetGffrp2f0zeH42V9r6MqH834HLL1qcccsa7bJw4V64
WEHssmJ3V7XGBhwAwjI3R/eKZO6AnUG/MnTva1RnIyf7esRLgRoDAWPZXLlR71BICMRptgr9TEOz
AKkm5asBYXRX1TDwIGSCEaQS3lHLB2IBS+W6dcKREtsEvmIW95XF0d1owk2Z9d3JTBMXim1OSbKZ
xJHDROs39IQwgtdxfaZzrN07UVncGLljXXmdWnDpaiKVwLOBbI6mvcvTLrjKrBRGEW/CL7sMfkjb
7Ci8l34Mqns3SPM9b4PMB6fymR8i9xqg569A+aleNBrVUYpJPrXte8i7VzDczeesXYQCMh/fUt2M
4HTcZGDOWAfku6Oln+xE3AyRehp6MJmVq4MwKeLrtIyyV0Rp7J2VHt1BEVhwkTxgDyn+qRYAeem/
TpuhqZtrcp7IBBhgTaWR1TwRdpBCACgaFF6lReCNLg9gHxAmj+ZEKcugAAe6/dZD7fNOMkW8oUNi
L0fu97xyMbPBbxG3QacNd5SQtcVIH0R0L8X0rZjpwwy5iJAn0AXCqG41nU8aam2+4SyPM/rQ+gmO
Txxg4IKaOswn2y73TU/GutY/K0u82vRrViqsvFUeNTaF0/yLNtVH2UTfsSl+Lit6LCmS6pWXtGJP
xQKogaIpmIgGSmTnFuvRzt7BoSVrD17qyiuHg5oQ3bi91UIgl+2us0hqoUxLa8oargRYjycKythE
TLoSqKjoEiwowFJ+Sbxg26CoOUSGRQoFAOXVII3s0fFIQ0qj6hRlkdpravqa5KG9UQOMjXEAn0aj
W/i1HX3TE7UHXvGKYEpfGUnQ7gFQIEZJk5ZoAOshHMsOY3OFXFlYK47iBJwNzi0I5aXlSbP9IFpB
DXdU90FXGwOLzBIVUYuz4iwDPswlhj7EOnEm/GvaT3MHhI4C4cGj+HSCWUyVqGqC+Ehor35b2ul4
jmVbIMqZHHWl1419pozYn4p2qJeRDJ1so5yUwntnKC2jSGjPqe81Q3RVTiMxA4YLrYuMb4Tc3fQW
C5HeaZW906xlDIJfhVPWhKWkSOykdnDFyqyi27K3B0yXua3ZKKhUYcyrYKBRCYNCSHdFFMqo34kS
BM6exFminx1r5OeYNAypSrvp7RCQ6xOmr8VcHqwkfxSLDq/tw5huWhf4Uwu9CjVug01vFvxppI7S
HKx7NIJo1+ay2BqVAYxDQwrgm6XBKcbT3+J6Ts/ASDjABLkjDhiFYSaF6WR9zuGPfBOR0915bice
tT4srmWQU7wPAqf6ipKQpqeRVlvw+PQniJVf1UJF161OoiTB4saeA0+wSVxRHoKAzRbt6ZnWVYZ6
zBqjeO96yfwy5XxYpI41T1NsezvX6/cGYro9sCHne9oyaa+FPjSfaPVUD1HRtETZ9Ll9NZDCk6xm
pQ83HvW6XY/uP6XPovo1NI9pVYiy2I3YU3xrYqDVRj2IFdqs9L5ghDGnMVyRGlrtc5Quhsa5x062
pYqcHARUlfR59gbbfUyknru7UYflNq9IJ6nVN3ouRDQVU6IHN7FpJlsPfR2XbtGVLZWtBZetqBwX
wvPzvGjtZ3Da+mPgQNmfAvMWa0dxxmSDg7IO4febqam/Tsa8gWJoDn5d1N37kOmdj6dCHhJZDOsh
IVnL1MnIKZWnwJZPybDG6zhsaKjpvkt2zEEqOJhp0SU5o51+buUF4xFs2AwPr+z0R3Lkc9STfTM1
QJVCC1haPY7n0AqB5AXkY9UIjZgnUEpx4MmeXLcHA0CEiyF9osmT98mxiL3xbELMBnc8Y0UazwyZ
8eyQEHAqShURIFhEEIqaRumPONX1Ry3mjzw3s8j85sBR9UwYkI2oN4dp9xC59bCngJA/hFOePRi2
duZ7HyAoBul1Z3b0feZA1Neh5YQb+H/6JmTO9YcE7VicdzkvsQjfrBIk0wjNaWuAgr237R6DbCVB
1CWZ4568RB7UIDF6yLRXj/VcyU+UmWXn56OnQzHUKtNv9SnchmWPOb6rWjtl6nNr0tRqU107lAph
mvDWaY+XyXXPI/Y1lMOk5jhW81jBo+7XcKGCe/4bgQd1lPsxzYDTgCbiThYt5fwCmS8lgdq+owOk
dyuw+4RrUfJ2N3Ba51uwTEBle/osuo0QaGOTt3BPlsHGcFX6ZJW5FSL+BQ429GP7mE/OaTR7iTSQ
mXmKl1CgGR6Wl0FRXoue/oevDV33OMGsPyNqn++KvkTVNkuxWyhhp1xX2nOj8szXDLHTArPlCw6s
oz5A0A/NtPqUIRtaT0EpPxltOfiiSyDRBGThhGlUPDZ1Un0KK2FfR7lQ58nNUAZqtbe1Q7PbMS17
PFO+OzR2Ng1+5Israi092gV+Ox3z7roIEqA2bZy81raXwtBnJ1aKoaYLXQdXM82VB2GknCvQJCxR
X5kmD1FJJtamSzqkpJGD4oayofrkNSO90KF6FEWi3mhlMQ5HpLV8DO5bOhksdVpSRuc+ZWsIOKzB
EyHiDO14FD4R7dfP/Klh38m66kiRQhr9kswj+U52lqMbiyAN94GEa0tbh7XfbhF/2M3M1+QSkHS0
GsTXa9nI5muLuWidtvamcup0a2pJcEZi424HZTWo0mVx5wnUshS1jK/0a6BV/fgGjTljsEQF5/0G
puyCGp/3CcvVVRJ0ydoNkXX+H+rObDduJOvWT8RGMDjGzbkgmZlKzbYky/INYck253nm0/8fq6vP
sVJuCQWcmx8NNNBVbjM5BXfsvda3JEBbNuyoNRemTefQdmtofSwQUZIMl6lS4dOaTySF9Yq4DZ0w
Lio4wZsWZmVyXHQQ5z5PVrVDcCZsL4UeHZ2vkzGYV6LK5X3bF27QjYm8z4eOJFWPKzurQKWu0d+F
DQrTZBxZCmx7Yplx+/l2nYcueYjrhfwxlcaOuUF8eNeMqIiDwmWOhSWdbJiuCKnq7FLOt399lhm1
b5OSrlG/UM+qSwUv7kfZCTVUiB5M/Z74G66tPlWCUJWWjKvAcNCHearpw9Jfu5xgw2IDJLZd7wa1
q09ft/2iL8YovI0RoSm6QYm6tBgCA+Vdu6tQ6SM6VjQst3/9QyoNHsjUMvhvO6yhlmvTVD/FymrH
oBosl9k0oL8BeMfC+qYaqoV4ru0XNGzZL9vIzOOcl/zfTLswj1A35gixhT7fCkbjTwgo66/dpPF8
4lNd9UDvbf4VQ8SnZR3F7Ujlf6jnhoMnudugw28UQXsp36G7Yiymi7aChrczBQtThM1au3PNIbpV
KcLIvy5/pEZ1g+7x/v2tykkTHH2TTjvIpPFEe0QKcBSvt9hrpGyEay5gZoR+93HnGsfW7lQQ6/V0
Ww5jchi361pJpBnNIsLHUjriU0kN8e9f8v97y32VvLRVV/3q/xfQivSNJfTfN91XFQqWn237vf99
0/3X/+nvXbct/6XTf8b2BVCDFcJgn/n3rpt/JenpsZTSHQVpujUp/7PvhnXELBWrGGNUZW+BuH9v
u3UboBGTxO0fWpR6Qv6jfffrbhAOLVpOtmCqwH/4X6c5qSNqUhs0Cuol2+ge0rFen2IkzYO5BR26
rZ7dKmdRV6A69OtwMMufibbOwE5T7byOpuHJjjJ5geRsuJC5CdE0kflnuqQUv39d1n/0aP3X5+b3
FtD/ucFydNe3P3/2V9/r/wVP2NZT/e8P2IETefn5+8O1/fl/P1tS/QvfpM4DxGsvNwzUfx4tXf3L
YB7Gk8MQzpFySx7++8ky9X/Rq3FdpWgk0yvYKFp/P1qG+S9XMLVXtOxdGq00af6DAXvVbot+Vn/o
oLyx7up037fFiZ71X/PNk2XJDTuKD4cED0TQxTkm7/VGiSY+05Dg7eTaDtd4rMZPyWCHwRQa+tHt
67/xadzwP/+I7Rj/r4kD4YLfwGUAmM7ogxY1V+j37uNsJ5NRtBsolYHZWbWK5trRtfYCuLkb/HZf
/nC+2191eii8lTAvdZPLap80jOeCRMURArnXApIMyI1ChF02bJf//Sb811P6a9r36kDMjgRIDZOb
ZW/jgNfntPZ88yKbc6o1ueynzF2OLhDs5JD3o309OQWKTvpO5Lc1JVlNvmCvph0bZ1heiGDq6LeY
gDV3qLBqNPUrYgT0PzNuIjAFpLpSLGv7PhxpYdgOaWG7Kp0WUufCwWjYuIX6jVn0kx9a/IrdTA+G
iM6mn34gd3J23TxFJRmuGWrZ2HUS4clltpbd6g7IRvUIdhiM3l7sR7TfyicG14l3LTms5rk0iKT6
oIn/5p4oepO0LRl8MfpmNX19qWY6HiFFQ+TH0fxiN3O0D0ct+2Auc9Ip5PWiA8oiTgtrczJDg3p9
lIbyUyZaht436vQzLTKniyWcTZ/tivvAPL/d6ZqF7t3ummlnJUbyydRkBMmJ+OhZlMPNlLo/tCIi
iPL9R/L06cdgLAR6EEBLDh+Kv3ymv/XeW2xUOajJiOJLugEJUTSTxgGeOhIn7f79Y0k6wa+efw7G
YgTsAkQVUzCxfWl+O9g8F1nqFKiiCjUZOAOKDPYQXqSC6VDevIDZrlevNMfi0ZExQiCgUuuLjMjW
3TE+Ugc9TSzUVvoyPpU5LVNIniIkCw/mPiYH+KPIBPN6+e6Gq4wPtczYvIuug+GNFcbWP3hyTod6
29kwkREMkk0JSoRV8vezGdYy7SHJ8OSI4mFt8/6QmMj1ht68qqX68f61+8N9woxNX36bBfFRP2k1
s9su8xVzPz0FYttCczUPBdfgBluicfn+ocw/3CbGZwAdkBHgQz9FYpG7l2n2gN+xHBNBRldeK+xp
Dcx2K9O15YxGBSolBzYsCmnLjH6uVkuAaYSEyi/KWsfPA22VYNAFr8dO9g78iZpG6XMbhWsCCaMs
Kz9FG4iMu2dHFMxpVl+PGvl2EI8jttxCtvI7EOr4u2GQD4FUC0GsFw15eR47VUtPjC/H4k/FiKCu
IijqtjftUN2MfOc+TetiPc9ELlY4IbT6vCpbWpuY6FiuervCqUwmTFrvSLDHqUnfIp4O71/Bv0z6
v6+/PBq87i6kSQpucuFORnaZqxq52i13C0pa4+uyJjDZlTN6YQjS1kPJ2OJrRHQNWQZdjyds1Gs8
KODwbmB/pT/mvGOzmEC5em4rFX5d2nb9mqkmv8LfQPvDSqeM/MO4V1/aahPzN42bMfT5v0XEHz5W
b2Ax20mwMEJKcmwDidPJx7nP2wxvSx6hta3SYm8tJcYGLayCSJE6LcrYwY1lS/fQW0RAdqZOeJVF
j6i1m21HXUI+b7DqnQsQrQ+GXRvBpPHNCYo+A3b//o89XcVPf+v2rv62suBo4V3d1lfSLKGhp0wp
LFSEu/ePcrKN2pZxSfVjM4WldbtJFl4fpqMTOpKvA8EzH4vn3MiyoNVldoNHrbmPWoNsnMUNP5mJ
kV/TiFpqHwvUnARSWMPt+79le+FfP2L8FGQrLNv8HLWV/7+fMUHlELhxQvg6gSA+Q//hc9S1yUvd
qZ+YvCdftqUI2LIbDkIau/3g8G8XP6o/l905TFSGgvLkgjsNBILBpJSB7T/sY8yfl1a1YUwXIkhw
NOj2P15tJaRPCljHdhHsnE7BCTMfR0MQhS6XuA/KpbLPGC4RQz53dNt6p/jgY/X2idqOt1EWWHQh
HZ4suD1PTzws/XarmzGo9ZFQd9tV//i55SgbfRA2JGvuNlb9/S7ms1JtPnFWMQzPM4I8MR8hET17
/1n547kgDIOAYOg0o06qj8mlMb4ozgW7zOJbgEQCTXCof34UB3AekohNuOSefA9BN43jaJICQwzX
GhAQFO6wSucfvIN/OheGzNuORUdyeXrFrIioUXdiVSJ1D5a31Rv5GbaDf6qVZWfNm87yZbD+Gfap
LknIOSHgihsD53Tag9M29jV/9JClmX3kdVq+qNQcfD0jXP39y8gW6vTNRkvCW225VGa2OOWf1vNk
NPjt2ZA0/OWiXytQW9qwz+OFSPhVwSzAKe2vPUb6wXzpcnVPXRT6TGI+UjFuj9/rRQaRnKPY87N1
RBV2st5Zs+yS2Bxwc9ZD/T1qKhq8hlmTnYDb4P3Tlm+PZaIR4BU3UEnpTNNfvwp2ErWzAABG4Puq
vvC245QqUwT3flU7xHzaJWaZPX4aQTwKmBzPzaGIFwYcPHYNQ/wlDWWiH7ukyDp/Nodi9ijFLW2P
9zNj1keFiYveVeFKnnOXkgpEMBceVT0jrpIJeRchyUJT4KsGm8PBdMfpn2Jg5V/cJGmx4d7kbsZ2
53/7Ss0EFk9LSNRZNIpxX0aGzrShH/CxwzR//3K+XZ8pHqjh2NcjcgQM+/pQej/kM2Ol0NPI+/g5
VUt/qfWY73qpfhEA+JFG6e3N23qLNInYRvA5ck8qe2UVhbFOHG7BuOSlWg1UrsfQgURSF84Hi+Yf
PsOcFFo3umLg+9jAvz65gnADM9vSTnPZrl4tnPK8d7v6nETTcB+uJZm0ueF8KXJXfh461R6FkYkg
063s+P5V3j6yr98PGywym2H6BoZE4f76hxijm4wmiaSegzjzUUZTd0jmlplN0zbEsw5GuGJ7B+hH
HrT1QZn+9pJvy/mGBmPnKsgof33sbCG1vBi45H2dmX66sqXvEuybsTZ/dMFP19ztfQRJAT99w6Pz
n9eHIs1jm6Sm1OHp8AKiRgtCR0YfFM2n50NnGiSjxX0FZCL5xL8+CAB2ZhsD4KnUWbPraE3H/UKw
yyV+vOqDQ/21Nfv9vnG3dOa1kgdok0uetsNTzNmSuAPid9ZijBmaqvCwEKOkoZyY58ljDkC69Cpm
az06WaxCbmWpkdU4EvQRMNpVMDsQjOQ+DnO0HnVbNpdNnxHcE8Ncdj4NJNkNQWnllvD7Uksex1yB
sVnbdapukWM4+SG1pfb4/uP49j5xWhAMaPQDRucr+foSpqZZR8WqUXV2JMTMBBgE1ZZr+f5R/nT1
8DsgRxQGsi9Wl9eHWbDQ2EPe4hVhcv+ETy1NvdCdiEZQIpJP9bgmjSfUONz1Hb42OA54iL1es/JD
FuUhcQskqnqTSigQrDDd5YkeAzdqZtfLszhi9U6Vnvv45NR8s42JLc+tZN97YjZCHdN8K+oPlss3
ncitt46ubBOcA4Z9owZXU9KTEwMjrM/Te10V7fduGmzK2cQhZszkwztb8jP8ouQe33RzCXfPuHn/
ur69e7xnvF8cH/Edb/XryzoUuTNCz6/RrI75PgnDmmVjjT440z8cZYMxU9GYCPaM0yUrGvs0nRhZ
+HoTQwKT0jqO4Sh275/LmyWaPiqaOEktiDbYAb72+mSYWVOw6xi9KCGmx8Yp1K8hcRjuN1AWhsQA
dz2IGB6Vm5g/pskVPnN0h7HasDLk/eDHbKXD69d90+fymlNg89AYJ9+LenHGAgfS6JMVZg2Xq2mt
BSZQi65f18YOcM4YCYzfOia5X7UcCJeyh8KRt1jQ5P37PwZrwdtfw7W3sFFwdbgHJwsdGVd6T2wS
BAGZdrS5w5UQSCHqkQhnmN/HOTYNDdNBypTRYJbeeiZv11Palz3OtMzRngpc6A8wvuQjYKv0rsiW
dkfOWv6QDwycg0KYyfd6IawFMUaCE89oF/1K5rGBFIgWILQRjnBvhp0W3SbzuP4QMxWdz6d2ji7w
qVtXkikVYU669qsw2pzIGWkN+Q7hWfilXyrIC5jtnWOn9+qFQsMlr2w0ZwN6AjNxwsfIQUCFx+DY
i/m00CVWRfpMXeSeh7SRSb4DzMZHk3bBz0Q2092a9kTKMrcmeXRqLGbxRjL3XycFpWVfOnH5rbG6
afQEgsAJ1EtOn1DarTPuEQJaL42j0LUtrpsMSNzs1t6X1iIkUWkANoK+cmfhg7bqJ4CGIk8Y6yKC
suJpw8nYcfnFpONLWFBkw0hSOHUbb5TTlHiTjAxCGLtez87SRmEg28bcIVyeYSQetnXXx64sF+2Q
pGn9eUC59tA6zXobQgZr4NYvrL1VOGTX2Zz0XwzeszoYMan+rOXUfyOdJsUs3sWTH4nBhaVHoOOL
wBy7k8VSLEczIueFN4JIraBVVrgGW7rzzwal3kwOWrl+0VItJyRpjDR57CzZA3yRdg/HCtgU5uAc
VRmWNG0l+ducnOfKWudPyxSqT5YzgHZxF51cMNr2w/fSEHTYeCCNCCdum38vrC2iME3X9arMim49
jIPor9lyl1/BKRrf7LIySobYLa6GODLi/BZ5SwUxqU82pScReRFoiGoil4sWVnKo2kLNAdoxewgE
gIgIgWtRXKui6VwSMBH17PDaDO31MBjFEuSYTFtfW8K0DFCzzg0B6k1DyBRhDRL/xKr0nUQvCTDH
UFkZFN3gkPtnEdWFAm4C2IF7bQZsPNi2DxlG6Tckq6cwbcpOR8/glrZN9CyxRZ7VtFnvL3RTSalN
dTYD06IxlXBDm/HDapakrHOy14iK2u3qlSsJtHovghTOHJGZBGhlgVl23YVWKRPRXJFBuJ+LsL+v
E23UPFmk8deqxfqK7XUdvxVh3rq+jS023g+2E14x2jLkZbim8cMIJbD9Mox4h33LqKd0pwh+6/ym
yJCfGrFbDrvcIXvSK2mu2n6c6WwIoUKp9oKuYP2QJDTefR1BBy8lTIxPOYZbvsEAqX7OKAAuspp4
zYNTTuN9VoCZB69ArcLPKcqnftRjwOiz010i76kz/p5CO+qJ5TzlUTx8nWvAFN72oSJ6zkp73my9
twrPWVV2P4jFNi8yVDTAUXu3vBynWkH8zYat5ZqaMzJb06Sb23dCdoE+D/NThYJ48Zx6XFiITEFO
vdMO5nmNG1Gc2y7CyvMmC3ljczmWh2p2GRvgjy4/I9UMq+NUa7MNJq5UaGJKIgQQzLkj1QjIDT1o
ul4dei1DBUSqZj2hnp5zPN9IB4l/ruPqasnnXvPnKSW2XesG4uSTNBQHpUe6A/WgnlgU3SX+MUfN
Gu1K5pV70qycc7tUGiQCeir+ooX1M8Whg50/TuWt6jrENaRBU0tk2CheophAIN+oNc0NYrRaFmvn
tsKmJSb/yIrR/M0jNvAogpLDaKhMsfi7TlwfRUzOp9cT01oT910kD30vzTiwyqLdorSNzAA8qQGG
MlTf5N5IYj1DuIK0Q2h2VL+B2cPS2JuqhX4YysZIdmTkdj8SyjRINXIyWq8jrliczU0mml1jWOVn
Z21ITifNN987fW98NfslbvwhAtrjTV2iCIWdpSp2mQ1bKa9akmwLlPdwYEayvL0eingWECBgrrel
28bPg5O706Wl+Oyd9a7oUG32E91wVE58hFN2FGGQDqIKMuzYW6RNsv5aK3u6m6VGJS5RMSoP1TO2
8GUNIs09jABXiM1ICUxv9Ksq4Yrif79wWjJum4K4oTnZIYN8Bg70DIThAIwk3qWo55g8gQyy512N
KwC9+32ZOLdzX8IB45lhnuOt5U3S1E+5mR0psXdTlv0USbpnfHa0RlJIdFTGln0d2oIxj8oDVy+C
gmfZRano2bM6MOW4S5visePzbtbdBXPt9A7e7fW0jBeWnT+nDuzGtrpa9adquM+iYucaLzq1baET
Ts/f0C3JPu9jAIK4EvPZ2YNagttjtjpX1W59+JAWiyynAZ4qNL5FMZ+usqa5V4fiZtByQbSdHg+f
w9IBdcFmbj6jHXtBs4k/y3x281ZEsF9FgaoaW6FomkPidPcDyeyCgEZ9KKqrEEaZ5cTcJcf5ZM75
sdco2eEfIqtoH6k17jsNfofbgysSpdOeicU5VMv6DQP0runUVSStC+7/Z0MWD5ZWnVnJuIC7kZ/d
OoLy48DQeXCjK8MCOTVQFXsF37oLnrIeofmvrInOyYq/Dws1MrnpH4AaXJkxqTnpDE4RnO+xm+m2
gzO5Kzr9MG2p0LXpHFthPIRd+l1vSwBw0gogJB/KSe5D2vBeBVOCjvbXWZO3OqSMNKaBLSpxJwHK
oLMjO9u1aPFpgcNpos9f5aGv4ruNIREjlwtQSm+v+bprtDziZ9zaUC5HfXrUmq/GhOVcS1/SPv/R
beSNuSt5y+fLKM12aoopiIqbMJ/xOGo69Drd+OYm3Ph5KX1DAyaoYxSOwuViWsHirGkwSfGj4gHa
kQv8IzG+Acc9TCT6TZH1CBWO8EU7CVYbn8BgNZ8nHVkvm38bYjNG451wqx8mdcsC2JH00YPVgO0z
ItTFdd8+Sa2rAiZHt3nSnlU4CQBeCV+swzMv/k3lLvkRYX+1g2OKXaOaPw8ttIbQ6MlzzUZYLlrK
1EkvWqqk2cFbXZVXU18L7Bmhs+fD7D7Gm23+KCbrCh0KIcndmQjJPHPr9jIbmcch4G0sE1hX1Sde
bmjXdpqhnLcpQKpkPgspZw5xl/0o0yz216L9mcrifnL1J5IwZ7/rvo+jrdUI7mvE7RMEqZBmsCkA
9FRVeJkV1vzFLg3tm1SR/qOQOZ5WIPnLwC6SnFAQIynT1FyPFCL4WmKXYFdCEWmUSgV9t8CjVHGj
jl0PbcMXYlkcP+4QsPuE2kP7iLs8MfxM9uvXdC10RpLxkpTISWsFnS8es2vHbWBALYgBH3Nj+7YQ
7liFyG3JU/UaOTuab6TwA3zVVgIsWWTS1K01PTA7PbkJlZWYqMxbIKY9OQzwTCv4QGjeVXlj4Z7k
Wykq6JQ93Atz5xYjcEGUB0BPMGdT+ohQGhEPkdGgqoDud2wAWoKknnvkyU1TLcnOYcjBX9C7w3f2
DOWnRsbzZ3ggI/iRKKY52pMQPfmWmdUhGOu6In6+dd0f8ZDG33pzDHl64ZB/cuBcz0EDGxkJv5tN
LGDs9iGiGcT8jmyfz/tybjqen7XMA3xH2eBncd+mHvnfIXCbkBATv8vzkL1O25CQPvN5+ezCn175
Esa+AJu1W7Nk0j2QV1odDI099rBDcbv4ujlTiFiz3jL8Mmf+SOHan5WFtNNjLGz3GKYqlssakTXk
urHWl3081VSmBYKNXwj3DUh0sh0tL2rykQB7TTlDYJCVkfIhAWjtT5DOwPfSGxgvGmdFN7PoI8Si
nPn4dcMSm/mCKs3Z0buPLpBzJnpgiKlDDKsN1q+0hDzqV80QPZoju1TPcvL4WVeaDsw169svUFXG
y2rpom2SOyzMaEgC4bTXDiJnJ7v0CmcDH3cbtFgLb8hZyWRLsX7wSKcG67ea5TMkbNXskllfH/IU
5WrAPCj84gD5e7a0RBIgjt3sO6w4KF7aIGpEOgPQswUfxLFAX09JZuQIKZJmm3vE5aDSPYXmGJ1X
TaGWwB0iNfBwggeiu2OIS9yAvXu2bpwIP7KJs8gmvbjQmrx6dLKaLBUbyCEFUs/1ZUyDDaov2ep7
XSXI+HEliB6/WencW1XpUGNkofzGwi2VH+orX3V3GCndInx1LiMPXB9eE9bRMS3G5Gs0l+STaGni
jL5b2KiaZ2kMz8KMqltAqgYvtUkCsy3T4ssEcyHFMrANv9AlWMypQ95EAIOl+zVViBq8dXGL0ieV
fTp2hp5v1RHByklvJxiSBtMGro5q+5MWdYNCibYw1krsIb0J7Umt3poutnFmre143WK6wybWltMz
e4yEqb8BTn9fj1l1pTsNnmej0OJnpNXGV5wATsH315VN0GA1HHw4aC71Qwcey+Fq97d6mIO5Uzmz
kHHQ5PfKDqsrxsGD7isEE5WnUXS/aBTNnxK9WNkVOIXuHorOTHP2Si4NmHZI6iEIUwmaxJ3Yhu37
ddAdDwAk4AOCs1tYgAgQul29jpZ1FtWovG6Z8rR14Ezr8LLFPvaBWxjqzo6m8pa/dnzK9Yp9fCbU
chcrStwAq9KQeW7X9L/0pgw/N1XaPfWtrUe7pdviilM6BmyAajO2PckedLxKpz4+a9syzveRWIBG
trhkMmTbGT1ZpQgMY5zQLXUwJaY2eymsgHTnKj0BVxPnj6FCIeiZzsy/W+qspd9vFzetlucT7z0+
Q0+ro7oB8+GMDoi5FWyUQYbVZdJqcbYbgQla/tiTd+wb0KCjYKQEOLoRGxq2EXWJfKRZxY/JEYkT
jJZoH6vaJLda9rpc/UU48fmahaXpz9qEWt1JeQC8CJKgHmSywFGJ1TLtCpon7UiG4pSU2oVgh0qD
23KvcoEBx2cbO7zQgikJPGYcmXs8gt1FJzSAZfmgDZHXsIYSvWPgp+dPZy08DFC8MGqnkKo2m4cv
VLNat9PNkAorWjGg4qCw4ttlKaP7SNjdQ9XVMR+vqMD+RruCZ6JJez7aCo/mxp9enB4Gi415c9Jn
deSZyzDEAGuHZThlmIoqy4r1g1W54lzvEY0Ec+fA/E7t2O0CSE7RbewsEJVkCq3cG/uM0OZutNiH
wLAaXW81tf6CqTDU4rxgIxLUWGCvhJlq0U7XG+epKe0Sz4Xtiu9Lw651P9ateBrsdv0pl7F+DiO8
Hcd1bpyrfrJjx4OAEX5aYoCEB8BC/Z1GFUHHpUt4xMLWrvMgNaE2H9hAE4ZAE638FtpLBzB7Hmvo
yAC+Nc9Niuk5jCf0l6xZSxJAvlFJ0EVDJ6glBvin+djCEOhW4KGuPazLjr4g/OxQs0O86WGZfqIV
YIrzXnVOG5C5qLeHxsmAeHVmdNPrtMJ2rggpbOJoNLQdibi5xXPFlws3QhTdYjvjYSAjnRjYTCH8
81NsjtIbtHWtvLjV86/48qwfuuDzwpdpkNTLRs0OR6NbOss1gS6+2tW3NFOFsUNCVfhLrq3N2VAs
2QtAHPjMkLUxBm9g74x6GNeOkTdf0rpz7nDIZFeZ1bCICcvUio+EB9vM/3XnlUEu+kJbmihRARi9
bgPHfYWHpYQ2VTjwtOFyTwDreydr70wahk/YCMeb1p27z1jc5mtKvfmhBjM/HVpEZnQZGbrhV9GY
htOPERNmWreuD+DWxa8GktVVuIa5vUetE4p9B8DoNmxHwqtxgScLVE/Lov8ls/CrmRJuFcCWZso7
IKYa/STW+0c5OAsxQRk2a1K4iMweugK7SUx/zuZliODTdTQij9Ys5sKHJTk+F7WxvuQVSVGezoeB
tuGoyoc8ogfF3WZFfr9d/KZZbDNhYUF3NsgGUtWT1jXVARjLpS98wq6bnx106+e41vsPxDV/OAop
qPZmZcfjz/jj9W0SRgvtM9mI4/BbL+nxAc4cu3H//rnIN314DsAcEfYO4md0oCdPw4LWoXLIgoZd
B6a2dqXaI9dsf1iFlHTDY3VVzqXj15bdeJG+iKtm3tqwSJe1b6KV2p21ZNZhruRYBGuorRc0fuLz
PHe6A0Yx6860FyxuFDHB+z98G1a8eoq3341b0WK0jV7WPpluJ5UksEFg07fA0e+wQ+IfDAH8dhb4
0/cP9UYpTFFm8sKgPGHATV7syQ2PZpO1IKS1qvHwj15ojQnOKM2NzGBsYapEULO6M1q7Q0kjTY8f
JtUnYmeSFnHZNfFYUpKL5AtGjo3GIq3xy/s/8A+PihI2aakMGhmpbN6A3zUMEtcTAZWEvauuTC/m
YpqvaHV9IAb500GQwIDl2cY2TMVeH0QfFfPzkl4TjSSS2F3arEleaR+sTvobQTKjUoH0WUjc8i4z
opNRjEkN16M2Yb+hZqvkw4ybtnaixfCLTMshKUs6aHwt6Yj7XZkJwkA7eqOhLqBIGnQzAQZF0bzs
Cq12H209LeeN79ixZ8Y/27D046uk9Fh0mjKpSYcpbPP4xUniAjhBUhLmQHvScnmwm+yJJrrmeGaS
LfMVVmL6G2wVTfbmZNTPMF96l79dpcIJhqwmNSJr5v4q7p3G3I3Z5NwRqgPBiBm6DfNmKaW4AJKz
VTcGpYXXS8HekqSt6MswKPlrnUI6MWlsPnZJA5AZP2L3qyvX7rngIMMZQzJiA8oM34BftIX9E2cE
6QvKcOcmMKmg1OPY9hXSA9nD11Y43GUwl0PYeBZOwqdels0TK2R/m1HaLgEhv/ljPPTs5pcqrUnH
YKco93BPk/5yNfCz0uwzY8vXc7rQgHutXvlkBuRf2yRD61G1FtGQgqye7GyiLaF5yEgHzU/WsT92
tat+mKTofY4WJCNwrcv1iTGyQIECn0Lfi2ViIy0dQotwIIwJnRZKEW9xGZ2Q7FM3j0TcTQ/SrEaN
CUJKs7oZbb0JHIZgIz5ri1qsnTWCW+D1QvVwykS/NvOSIfZSrmD3kWNtqJwhLu8yNlNsF9nbXnJ2
6a+kHtk+9ksxartuMJNfGU75u2XOliv41vE9UQYAFDIY1RfJmHdeVre04dvQpFHXq8ZsvaF08me4
mCvaZWu8f/+VfjuspbZD6o3dh5Ql4l/l69dNtXgxO5XBUBmwx+71hZMinGD4ZdVZlR+dhvEgbR53
ag7t0FO/u7Rqh52ph9oF+FGEDR/8oLcLLvNjPCwoa5iJs8q8/kFSM+KWiUrtE4lRXy3oxth0deZj
OTPwkXGuX9SpMm6MUrpUFrCptby4l8NMO54m1HljbiGWXUdH1QzDD37cn38bPwvfCJ680/EtkQdu
WdB18smTgHpRtvHeqsLPpZvOuw8uw/Y9fP3dQQzHiBgVKqoOxMevLwOirZTkHZI31Twx1Vu61vml
MK76VkFgtTLGCtwt700FNn1vs7xhOM2ip1V3hRd1zMM9wKziktgOrNVzVp67vWCslNLbrwDSPnzw
c7fV8vTnYhZj2A+Da4vse/1zieIAkpyPla+ZcXGWpE3vOY7q9tAu5HFI4nbPApcEkF2Y7fDjd+zb
h/MEt6kqIhVkdAo+MwmK6B8a4srtIml4a2HGfHFdpCEzoXjv/+LtM/LmB+NIMRyBIu+NK7aGxTD1
ZIshA6qcfZVEkR+pijsr7ZdqEMlH93NTcJwcD904IoRNwQwY8uR+DiR9DRnxGL5thZjq2RHtKtNs
dlNhtUd0Y9a+GWD7TA5kVmYTmzt6bA+UzMXtPz5xFAiU5MTwUfKdPsMCZvPsMBz0LX3of2opMI/V
ncq9zVDjWMyl/YHgarvzJyeOvhmZGt11zt48KRrmUFhxu4H51dCWN7bZlV9hsjqXE+CiD0qHPx0K
dTDrhom9UZgntZqrxTRyJyaBIoqgTyfghUlc51PtlYlS+/ev49s6hf6hxYUk+pRkzFPNWkZHV0TN
Fo3rMIBLZrVlrWTrR3XKH14sHJd4gy0qFcquE2VQBb7YTY0EXRe2e8sv0QI8ko6JZIKp6GrthswA
KiJNe+5u9XVItlwo5Epe3mgoX50M2uour8fmWq5jrbwWv9SNXFz7fiQ8S6PhAlrLY9wbfcHEbk8f
vGV/uCMs5TpDMu49t+bk5mt1ktArjmtfd1YrkPOsXSelXlJFDfYHxenbFxr9BW1HynQ8qlhXXq9A
zQgtE9ZJ4ddTNp7FbUbcgF7Ux8ZAAZIZdRq8f///dLxtYcbRiVP2zfHSsCKGjcabP4SLdZiGiIgy
9Cc7wCfuTbJicPvg4/P2SYDQi/R9q4vZkJxq7EcIPI7esR3M8QvQepHhXSrd5sppdeeQdRlzjCHq
7xbdXRlUAZv9QHT6hxM2iGdm98AgXUff9foC12FZm5SZhV8kpXVtTGkUELvUnkeGYHhlUDu9f4Hf
vmC4JTkUPjvXYud18uQzmysE/JcawNjjDHOWXuMHV/Tt07lJ/gzOBcc8qMGTPSlNkRYPap2APS5Q
rISje1RwRfZQgdwPlqa3J8OhFO4hzoYd5SkTuMYeq7UNmKOlkdEjfDbByq/+qRSbFQmOuEn0HVxV
XoKTPY1sCiajy18ZDEl+30QloCgzZYqYQS57/+68VU1u/gRCSDkK9E9LbGf8m6B9tSeEPhYB2vNi
D+fYOyO/HRkkNAg/8v/h7LyW3MauKPpFqEIOrwhks3OW1C8oSa1Bzhlf74V+EkEWUbJnylUe2wIB
XNxwzt5r0+4Rg480EwAaoVXfxbkcdjC2Sv3u8s849woti20rmrrFp7b+FZicF5dNTKlbaj1afMNB
jfN3qyaz6PKVzr1BajEwxpmFecyrqQw3S0woKMcQ+PTDAQUlWKVxVjYG/YnzjlcoMSYxiOMiRMy7
ugzyGpieSxRNsgC4nKaXi6chCmT6oCUFP1sZ5cyTu6l+L9okgBJFDs+PqBTNlwxT5ksYqPIt7ZaZ
eo5mNNDQRYOoPmkGRGMHRdX+e/kIQ7vIXhhjM6609WNpYlpWqH+W4zpEQomsSQeeTrXx8Je55XgT
wVV4MDQrl1LM+jV3Ivy/iYYOzfE+u/X13HgKlZ5ECUmP32pC0BUEBmOzMbjOvHJJlznVMtDJ7JFX
84M044RHYhY7BSJ8wHNGiakOYPDlgXU6r2OxWTxNkMIVJrzVEE4SmIpGiVovxFWZuXSzSaQI1Cpm
Xc4AtbAlLUPZI0ZEwu3C+flxGMBvb3zPZ+5VViysaFDgFyrr6l6FiJSNLz1sJTXZzVQMppcCENgY
3ueugmOCt8iUy1+r0V2NcmRlUYhDUxsbDwmi7OmABzfu5Uyxkde2COEh1XBL6xoSJJ0M1SnSs2yq
atcgvupjzIqgsc3alwi4ZaR2Ps5yiYYXNYxIc3u8HKjmS/Kjktq4ic1mvLNY3ffE2hG4YZVm5daT
2V6nnVS6lVBUbtbTz7k8FM7MZhyfWCKoU7DurZ1nCnJXCFVS5MiNYezyGukjEq0bWo9boPVz07cC
uxXpzwLi55M6nr6xU/Ya9SOmb2VmEzv3KMRwk5YPAmehp7iH1iLPYf2U1LN+gIJM01PIrfvL93tq
J/iqOxs6qQ2Uno2viuhfi0ipj0h/TOpZY5sAnCJ5Z77TiklFnO03pUvQ9X/1GCoI5BJ4ZtADn5ht
1M/RHJNF/iLxb5XlNkWGTbNIVaLv8OlJaGCqfaoLgU8Pnw43ZDkqicisbTGr4veRPJuNEXdmflIW
cTkGSKwRMBWOn6YvVZy3pCmhfKRM77RbKOuZao+G22SUiYP1hl093Hh6Z0YLLkURqxd5k/y92vGm
BZlo1GUIqlZJJ1M7Kb5tugotnxmKG3s/sOinM7DOUfkrh4Iq+LpORAc8CRE5CtDtkPjYmtRTBg1D
KmN9nKJ4E/uCxn6DTwzne5Ykr1EyWx7A1uopJ+0XeQvJq1Yn3NZdHvFhRvj6XfDk8eus4w6g55Yi
LCVfqe49pTEI3sacKamOCKtOuw7AePyUk0L6Weqz8qugRJN5QjvJ9z1Se4Hao6ZjCPVpfGLIaTJQ
DFIBd1SVh+BnFc056IHUhMRmKLLwCKQcaqfUWek9rkP9OznExk2RlBoZL4DU7hMycAunNyvpHol6
0LpqLwuhY7RV+acDgFLYYyYXtZ1OBvhDXxWIrS27WH/tWk361gdj+V1Bsl4t7sVyep5V0uwOlRBS
PTOySrhuh5LOKDNXfG1ZIeQ8lb7zcyoGOgGOloDKvA6HmnDmbha0hyKB++CJw2z8iXQxra+qYKru
Qo5WFXw6kCsuxvOGj8ccBguNTOaD+iwkHDUSm05jl0H3DD0rQ7HlYLFGMqhbOTUsTQ5i0RbRm/ug
G4yIIHjyWW1IkvBEAaNO950+JcqulSLxR6FbgUYdsJmeaz8LJpd+eP1TLzKwBrUSJLFnpEIIdy3N
+UMJHJ1ll01bfYtOizD6dK6h/WV+3pZOJ7RytBNSmIGLbLZEdK2W/eiYYzu3+7kO0DMiqp8LV6I1
dT1YmT+5ZWn2b9LS7HMEzv+k7o1xeUg138huM7jL135GS5p8TbX5pMJM+lnVQANcsH0hbEeC3Dxc
BN1dWlmTvG9QhKG8G0W02ChhzT8hFXreJ7d2a5SiXHpq2lmMzzFpiMxteiiMlL7BdY6DUKCigKKn
ekSMmp8UPcbkupanWnY03Eyu1pWT4CJhHzXPJIXpRzkG3ei08BsjIKZKim4hZ89sh3lE4UAekYmi
bzCp5Q2aFTyI7aSg8lTpA2Eoq6fKKWXaLV4hgv9lFuGcWRVJTkz6sDxqeNh9uyextM08KZGJbp6x
oVVeVzZVdeVj94FFSj00dmhwV/Mu0we1pKYMufZqplVKsb+RgI/2ZohwjMFHwucEIvhm7gUy5CvS
oz6g9fn9tSaXbecIiZ6CsP5qRCK/TS1cwdII0rfKVVoUdUodpAqDZN5P/VjrVz1qkfLe7JDe7+nL
68md3EzGG5poY0m1j4z8MJc9ouKAL3by4tocXgKjCNQrliSV3k8dDbcFSv5vPavTz1BIitpLWBER
f2XYdcl4HUrJEwK9Ux6sLgF0FI1ygGcjCj6jVsxfhyLhGGIAkC5uVXi/i1CxY6zEOj0Cz+zVDul4
7fu/yJpt3xsjkU3EMoPxp2LjRQeyb5LBS2ZhILiUSNLgoTcpRdv0gWDUT51v/UA/6SMm6uNHDW3P
m8Ae/TnMhnSXwZ7RFhErgcuCmc5oPLRWuo47ggC9RNSDzwmb8xuSjOL98sp6ZqOFE5fWFk0uDi3r
5rumkvyXzRxtMQeYwLRD+T4TxOTz8lVOVyCauQYVaoXVR8TEc7zsRVOAdG7kKoLR2nJ1G0DEqeLd
5Yuc3gqOaZVz0QIKw7W5WlulVmmp4bFmlPRhPaMiUHRWrG5jhTtzK6hX8Dbx0KwlruP4VuIGzVgI
RoRzV1oftFYTd3o8Zo+EkhXu5Rs63fBDHkODxqmEYgDk/ONLJVrO1hX2AwrSAp2NNrQcKutI/N6q
XX1XVf5ED28eYNAKdQBKNw6Eje2KtOyzj89Ty1vDcYtWTwRhtNrtZ5YQsyh3qQNpVsC404QNTFEl
KZO9FhsFchat9X9Sl/QJ8ROC8HGgXftDCBX9WujxJu8tNai8PI34di4/nDNNcAPWoAJ0YOknUDU8
fjpFaBLOCpgKiVGjvk30gsTrqdc6/Edy/JvAdPX30KWlgkaqZ8egBxJzkAZQUnU5vNcKeblW/i1F
PNpBZAnzn5d/n3xmOKJosVT6SCLN07VeAjHLBLcUjbmUaATyJRNaT3uCshm6s1ChIIH2pSFmNn2j
tjUFDD10OY0dTl4KWuu0sdL/xMlWP/Z9M1d2qPuRjMZYlx80tYdISlgrfyA8FdJPTUFTLduoKqHa
CxZBv22JfsWGzAAdreqqstkYmifJSJSywTCYS5gMRSR6cMdPH+JsOw76SCpBKxPAmbSJAtO36T/1
QezuJ38ANtGTFQbHGsTNb8jdJV2dWEqv04AOrjujNfxWs4XxlMEyyReXku451CkZEu23yN2TmqLw
xgxx5jADHosqHj1dGoamtbyzv44RlLeqDuwzpdGl0yW31vxiKgDJKyNPXpq+m1CcitLvOZmjj1BV
4t2U9HK29Svk04+K4xRVaPA+1EPWeJKuBN4BJxmobJj05LV2g9+CtBeNB0hKCN1FraHJJbNTdiq9
rd9mycCGG5UzIZ18Y8ZTHSjqn8vD9TRkid4EMgqNpB7SnTjtHT+aPoUSlsTobvxY7PeTmlhXWUPE
bz0YhNTK6ngdwxg/SGYFjD+Ppsc2Dsc3RgkmFikRHojhhL+Iadmj8D5dseNPdpbk63vaEepdS49l
YwjqZ54iXz/FkGUqpgR2/IMlAenJkLa50ycKCO9caA/IyHAmTnP6qsrp1pn7zPdMv5JyusRqSfdy
db2+wxmY+WNKsLyV3aNvLa8qAlWvLr+HM3M+ZzSTpCkM2MhNlrHz1wglJEKXu5wshnjSSPiW2dRX
dODa5B3bt8zWYx5NUMaNntv4G32VFNoue7v8G06frMk0stTUOYvyM1bf9myk40QjI6ZTbHXfI6kw
PaKip3dt1pRrtIzRxvWk5dEdrzKc0DgWfzWEaWWvxl4rTwHYdGqZC5LjlzVb8ScLn/RUxZz9iGtR
7zRdqZDPq73bxlp8MIRaR00ytzj9zZ7A6W5KHlVwY4eZqIGN4/OZKhEgFg6kS/2ansq6XWh1OZoO
hSqRWRdS8Ribwxx6WW3pv3WFKAe7p8H+KEpJ86HQPrSQwmIRcgczqe6gxSRYH30FxMGMyBNFT7F4
pijNVz+DtA6e8jSsPmpSJggalxvtOsTXFm58KqeDCpkyExfvk0IAs/XxoJri2pIDgi8dAk/Qb+YY
zn0E6a0ykv/ajLFNYIqZO4j7pAF5ttrfWVNdjBubiTNvWeZ3WMs+gslmXWxrZLGJx4korJYe6FWL
DQl3UqveUBzf0l+cqY6bNE8oQtDlXRbf1WckK9GEJwPCWzPH+k4cKcjls56+aEYSvUigKUiKQXa+
Zy3o7MSUmodU0YKbRtLLKyOv+wPt3Pw+sVo48gQzHAQhnq8kjgbJxjZm2UCthv4ikwPYyIrAdLba
tLYh6qsWgp4zKYP4QxmbFoOd2N4UMTQeoxFC3KY9MbzwKLZ4o6e1KJN9JVtIU0FHyGb2eFR0oq/U
s1KQZqB0JRG6mhVxYkKhgTlsTAuql2Y0PrRiEN34pIggMDIq61cf98ObJfaN6PVIjU1sXnlzS8hu
nrtzkxmk+/YT4jI9qCVlYxwvv2j9sGjesHDKIlv89RRsNP08h1EECT8x01vO2YGrS/VW7fncK6E4
x8ynaUTErldCq+IUiXefjCAiIV6SzMCUSrPncwxH/bFtqnEZT2pLJUeQN/AeZ/bbLGQ05uhiAgFm
vTl+J4Y2KKPKzOHMjV/t2WC3NzF+PJK8BazdaEBiIA4FSUYYdaeH1EK1YMe+Ur2phcn/njP7s9aE
9VbZ8tzv0iAfs88zlprzWmUUyFZNB61InVJqY9XNMMe8FDMlACOxFNRWcvxLrTUsMZlMwbXOpdcu
EZPR0zLTOPhVVmJTC5ot6fiZGUWT+HYo3LN08BkdPy0gRmQ1hbhY5ribXzJqBB6VLO2QmOpWhOGZ
S3GqBIy3SM4sJsjjS+mTpPjYKRpaPAAa6rLLXDmKkrti0Lc2Gl+YwuNhjnrW/DrTfHWcV5NX6He8
/FBtnbFM1ekB+xzZHrT74kNII+Ien3QHQC8ssTUJBVHrbq37WCsbS/mWxDUlhCKbyW9H6SHZkdiF
j4pZBCaGMv5LVzWEHldcPFfXBrG332YgAGSIs7XRHMPKROPe7FtF37WNoH8gPJK+AXxovqUYF98l
QfotW6X43kq9+EE4wDVduHQ391XSe7PVR3A98ll05rbi+/DbtAr2RWw04s6PWuWpsRqRWKVCRCzZ
VnwAFPpia3ZjKYM+IKSo1x2h7Ome9UIW9vZYWv4facA4uE9Sa2SKoi3UETwOHM4u8syCnCFC/qXI
nCczCYRyS0ESodJ75Ndyhe0nGH/5PlIWm63iNKLu6edv2jR+cYVxMPF/jwSW5FavOkK0Rny3dU6o
uqsiWiC1tdbTVyUgoGtjHjudefmIWJAXCiKqkDVOHCc49iWVih0P1D80naS6am0NuzLR5CuoHgFm
v3ErLfZrfV0NKxl1FQIhfDoiCKHjIZwMYzc3Nfsoa8JtpqFwvdVwkD/OsahTPBwN3W2wONraJPRX
tJLJupLSbp8qmfxUi9a8QxerHgI8TBzqxIrQHwoHG3utE7Ah2/lFvETMAdt6VHersa9ofiZ01Hod
A5u6Z4hW4lIvi70cxuhHFBj9PaIlEy011XCF/ehDIUzCLYYZnE9CsrlzUk6/eyj2KuB5oEuUBdav
CqOfLwsot5xRr807bS6psVAl60lZy8SUGIN4HCmLmHFEiP1Qkt5iFpHsmVIu0ZtC+/szqQoYMpjY
IzSxaQRMxCqL+JUIOGAqgjgwDFrUj3eK1IMe8cuawBlJgzqBLZjjJ303ZdBclYQhi4gVEGgOds2J
SM/IUj6jecD+OCdJ/FBPuv+7afOu25HkMT2Aha2uaYyVPzpDbNqny2eEM0OYNg9CLY4oeEHWbUE0
2gHsk6px1FnoYM4o7SdHU8mts8AnWkXqaa+EW1Kq02VIWUiFdNhpJCLbW+fIhlRysZJqy1b5GS+3
QypXHziAPjfbnqdb5iNR0RpnV8R533EQKx334/D85/lw2NueczXY7tNgb0h+znyYR9daL/pTgJBf
XK51s3vdcaH9fv/fy83TxmXOGBmWy6hsNOGHIcta1fJIug0aBOglUbTN23hbOdNjf6XdpLvRAYXj
NO64h5RzAFISuPOjsLN+XB4yZyTkx1Xg5Vv762xbIDgcIokqcGb/erYPPxzvaWNUnjlJHl9itSOo
S6Org+USdPDs1P2DNdj709u5/ZLsIhcs1MaZ5uv7P55Ujy+43heQzjTN1LYcSOPe7LZu6aR3ygH6
sKu4+a66s+6lvfCcXI1X4U5wpp21L3apJ3nFTvNANtn53XRlerUrbsykJxMXcT7onCgmEPG8IKeO
H7bfRIir4dc4dSpkB9+Im2s8nqgeS2PrYHd62uICpgyuDN0NrC5rtbKw/6QvxiLsmDnsMc8fheqT
zpP0Gvlh/CGoHcctLYC9DnlteEkGgUAH+g3aXSjP0mctS//pdSfa2aTMr1plTH9CnQmLFs/8bWMI
npwgaHFwgKACuByEUSgeP5XWbzQtqqoSJx8xTx55dxDJumEatJ0qVVN0J8XYz1xKEJXlxHmEsMWX
x4HetNmFdBbgJc4AmpIC5Eg8dOMDuQPVxpv7EkgejSmDEgjFH5F0Htxk4upH5m1b8vYUDPOU4X6O
FHT/m7QMe45F4vI3QyOJzDFGffodlHH83s8kXy0AAI4C0KtMUqPwHsOeNNIKR4w0ZMFB7EuE3EMH
lfAA7JGDrrXUMFSr7R/Q24O5otVgNKiJSpxDadAnvQtEyyw9mZ50ibsSAefeIk1L3dgKnU4KBi0O
JJW8el4HuqbjN6IabW4MCWqwpidMq4+l8FasVHWXVVDF6jI13Tmh1d9J4OLCjkq/hQ/bqwk6+L9+
CZI9FrPlm15P+WTME72XsxyHXfbDpKNty1qzD2XhOogCaS/34w7N1cGYiGSs5ozmaGptnMm/tjer
V0/Dh20hgnHUIetX77OoF42x/Aa5Ge4RoLAfC/tYJCBJNX27CTLJQfLDPtsQaRsG8IUGUSKPBL3K
4yIJcpswnw9D7htXTRCKd5ZKN9kHo3hbD1q3i3K/gsg0jvu0omo6+RS/6YuKcCASYgcLtd4hygq8
rKqhMjRttTNzUBqF2IIDL0z5xqzr9v3yR3k6U3GjtEiwPSwCwa8t4V/LQhzj/W0sjb1/Y/mvAFV7
ry06Y5dOYvX875eiGMRAkxWFEu5qtgaDlNRthEekU+nSSqk+7soWkAA2tuLq8qWWGOzjYgWJ1kwy
XAaYukIT73hgt4YwBVUVV07ear6bEGfpimlT7KM2kz1ZC4ggMKYSwIgaS44PvoAUHL7JQVpAcwIR
K+w6RWqOov4hZ0JwPXJOcMh2rL7JClY/8BEqX3eYvqTjGDz7HDa8NkGR0CRlAAtVjW8wdha7Mck6
uu5dLh4UfaoOOdEdt9VUlBt90dMGAs3KZSu4HC/Qfa8rWdIEQpPqeeYkxqSTHEuqrgu6S3hMfJRA
O3b9vbBPuQss65SXoyuKSOzchrSkEwwYvsshsCld4kGa4wCEgrbzOsRET1lXK+IyhkdSKs1aeAc9
oPy8/LaWl3H83bF8kZGGV5wvj3rY8ctSLEph4fzl4+yjewnR30MVN9MPQssoH87R1mSz/Hmn1wOK
gbF0MVSvtkL45kYLJ0LmiHJP63QaDYiRiEd/WmGN/jk1e0oncbOxWzk9XfGODHVp6HIKxDm7Ol2p
kYoYIRFyB8+4vzPbprsJukh47+BO3WAdxUWc4G60RyE33GlBIA1iCBelk2psi7kp7S8/9tPleGlw
sxwzcqhOrws4mdkNsoXPG6c9cqMKncZeCGVl4yrnbptvniR2SOd4ptdWJtIikiTrcecXU23eQn8P
3iaZQE2cXeEBLIPm+kmm3hdg7R4nNaNlHPfjrTYKPYjGsd7YB5959/wOtAPY9RESrCH23RwNAxi9
zJkh3tpDN9BIGkt51xBAelU1ivWfGFhsUf75UR9ddbVHwxSS+PBwMoQeiIRQSYvuEI5b+uuzj5oj
/IJ+hnVO5sjxh9SmCepgzmgOUu/sJdaq0EPFpjq+FcVMuJHxLcJu+dK0U+JFkM92UhOqjK9JejND
X/pXYTZyaTbBHBVZTRlhq3KqUPeVlCsh3WQJMVKgC9qVBuZ9Y6o/lSJwGbgLFjtL6isYxY9v2lDn
UA57CykCRZTvTWY2z6EsDe/QooPP0Z/kH3Ipt6lXEAi9l7MZngT8oAqpoxHTFa+MiB5RPY0xleUs
rbx/fvNfix0GjKWxuBbfhB1TUG7wSgL6yqDUrPRGTyrtcPkqZ1Zx+jrQkyGmLyGQy6j/axXH1zMZ
aoQWAfGzbs99RFpbGiPE1y1pY6d2ZtaAar+ca1Tsgpj4ji9lFtaMjIJZYzKC6DafUsSlsGznl8t3
dHoup7zxJb1RoYhS911dRwuiMrdUmE8jKRsvKP8kIiJkyNCv6EWGfhf3TWE6UR8Ohk3EnkHAVNi/
0BEMF1VxEwmu0JUVSbNZRjdB6wPiJmqtAzTkl6S6/PsHriDLRGuDMJw6yWpJIcwBrF+L7aqYUTHT
xbNuwBdtxVadec30AOiMYOPA47WW/xdhIZttRKU/loIcRKDYeIqgZhV8/Hnr6z09zS92HZlSIK+b
ss+68VprUKHCNONIXQ4cAZZzSlZL+UNO/q+dFhLoyFmZXTMvjDtZmeK7pMgFxw9U62GuAsHtxJ4t
b221TyMavY29+rlfh4mQKRzRjUJLYLWYSuVkhTjwcmCxtd/ZM5LgP/Ic6L/Yn0vm3cSWTD/EWC3v
y1hRC69N8/5ZV0wfMADfhw/lS8ywGhgjBGcFME1u15UobWm4znwtQFLQm9NYx8SzPlIUAeC3RUfk
UMirD52Md3hWNjUtSzlhtaFhc4e6fJlpNeKejr9JtaDznY9dDaK9BkCa8UmMlt+4MpF7dMqiCHcF
AW5x0YT3BTBlCOTWHP6ApfxtlgTFRT1Ybk3LZ3bgxDWSjrg0hyB3rI6WcHRrdMfoJ/rCGJ5KtcXn
L1bJf1C+5506TN0V4jpPiLM/LWdoTx2tcj9INFs25pGTWqJBzU1l92HQ1OHHrJYHyLF5BeCY1Ioo
r56LLi72lR/He6uXq0NLwfOXWqai3Ztx+B7304RPYfhMTPlJHoA44RKHUi4RsqeAw90VJsbDkVOY
16qj7HVzEriXf+/p/gQhhkSkMANC5jC6GtfAkC2tzHmLgoBiuWWOu4O4a92kykiYED7IvUDU+Ebn
83SUIoXiw/h6RpSQVvuGYQgWRHZHvvwktndToan3iBrVrQ3w6T6fljcJxV8eEpnN9/EwbYOoN5O+
AQPmW+mvsqWOXCAX/W6Wg3oPABQ2E2BA66euhzCHKaTIkpNr8NDgjvjpux624a8GGsF9BW0MUXUz
wtIkU8j4dvkdnPmdHEM4SaG+pM+9fgcFKexCK5Y4A4ys3dW+4N8KYaa8DXmjfGAs2AqpObPWkW2h
gfcgUwqNxpfe76/lu9KEoIo1Lqj2COFZSwjhSyV1/m7KdYBSTZezX6UaT4/ElRjzztB6wuRpTyRe
Uyn8g4K9TezVYVhe136c/EkTPzNsHGp09i4/mtMVaFnc0FVyyhTZACxf21+/NMXMiEqLjpVE82Sn
zkF4H7RUKzpT2ypOnbsUuW60N/CgITFbTSC9FnVxpFCN6UHWeLA0Lbs0496egBxv3NWZOYJ5EzMX
nX9egL7aa9QT2D65XERO3QRuHfDCM8UC89esyMG1YIkTSGiQ6Oyn4lT4Ttsy3/3zY13SkmR12VPh
LV1N4IEVpRAwibvJpbrygqa33FzNE9tS+2Bjq3jq5jLA+XIhyCXsF5GSHr9CM48RsKnLtfwkN50S
nfyfvMbZacPgb1ub872QOSDQZ2vHyVgbPINpaL4qU518BUGAiWqz2SSzVa8sAdgx/WNHz8wwcMAk
1vIhIAoQ9nrQVZ4VyJXvCtbgf5Q6PHX6vE1lEZfB4WBjB3Zm4kQdgWYERT3O7bW5KxIyMiUDH5Nc
Oo0/1EksDmY2gE+F2/2EogoPgjQmG7vUMxMn6Tqo3dmq0kxes7bMgEpdOvMskSn5Xkl10VbiQdw4
SJ3Z7HwxExaFKEZA8GzHr2yUuiFpJIvLAIy364z4ClsMwZgKIAxmO0KYcOB4qR0stayuS1Gj92jF
kUc4gHqAMQo/hX2UbcIt3c2NjBzu8vA98wPJ9EMJIjG2qKisPyAjXAqnKTarSszMHmy3bqE3LjUL
vIeECjoOB2wYYZbrIoknirGbAmOQoLBWGJ512TcCO29S44OIB9gTfThxPBaT98u/8nRaV1F10qOl
/aDQp17vBFKVBm4p4gUjmuNDT0PsLNBd3EmHRGy3qR7uL1/wtGPKmZS/IbkwkdH7WH7RX7MlszBp
PgIRoFlRKR4wJB1Sfdw7zaQkP7DoEcRZ+rXpSbFaXWvpOOzqhszCflSC505s9BvkGJt6z9MPBd8d
XwqlGJ0O1fr7z4RcgkUtQxUBhlg6kPOM30kZxj98vvg/y+dlerjgonwXqUWmIXkSqxdqUlmxa+ti
eIqUwsrdqJH8bwrKbZgn5JDE1+PctJ8SvYTflx/i6dxM+4xJkV00JRTe4PEzHKpmCd0UBWSmPakz
fZMOjtQPwiuuVBk8g0iogBiUJvGKIR46W5Jq459nZ03R0TpRTEZ/SpHy+CeUUJnZYcMjbYLypyFY
0o3VKb/xb7UbXeLT6YQLoadmXUU2iVz7+EJCSC2C8cSF6sEnRjuJURPQebj8RE8XViZ+TiQqukMU
BGsYQF3oaZqrHHVCrfhOGs2whzhQ2GRlbJW9Tq/E1MhAw/e5zMhr76vcF7TWdSmhwljA50N8uwOI
Glw3svZ5+Z5Onxy1Ap02FI9n6S+snlzFyXhJHyBANcnzG8p/lWsShuFdvsqZeY6eIA7oZaPAJv0r
OeqvD7ol/EqRKh8n9JBYd1E5Dn8C6stYzgDJDN2kfYP+iKJ3BOebd0BMU6nrXSC8bK3zegaSHfs3
aUDFCaSpsbGynz5tzgsSJgLOD5wF1/oM5mbJ99MU869affpJKgNna5Tn2Ezaj43ncHq4W4odLLS0
6zS+ztVHqcDxY95IBBsmabuT6llK7FiSm+sOxLLXxnQUabRoiqOLo+z6eti8dk0dvIPylv8Z+QHU
giMeJSnunfV/GRp/vZM4p0Aw0O5hjUPko4rzeNDlINk6zy6Hk+MztgVPR2PGZPSg4ljdciB0k486
LXVyuU7eLJZ+OzLpskDgRqulijE1iL7Ci9N3nwpnSBdgTv/r8nM/fcPU6zk+8S94AMD3jm8VGzne
0whDWA+YbRdOnAYpX3TENFRbT/XM2rUAfcjxZedNCuva/0bSHfNt1qaOiSi+czXSWSN7jtJWuiEi
J0/tIdS0/9JiNiKbkpV6J1WLckwzqny2VeJbZQR+fUykIvosw7n8IM40rpkimcCQ/pKArqwZDOHQ
BqGvpJyNNDVqHSK1ij0W5vB1ljThN7BNKFppR9LFGLf9o5rHJFZpJOXaSzfin6kcS92Pb4H0WDYW
kMaOXwuRI2kotEnmNGOXot1Us4MOjP1fV6FFaYvpiwojR0VrfcsSdyJyNKW4r4nCrzKNihv64PPO
DDVxo7p2MptyKVqbJkRpleut3z0ES7Wk35Q71qCEbh8rwZ7D+T9XksG6apj0WN5xOPIfjh9b7gvR
OA2g/IMoLa8A1baOUZuGe3monOwfKLBThaIWxYeLiHr13UapMY8+OEYnNfPxrUoi5U0BKvpuKI14
QOiv24Eu1lcjcH6sPnPx72+NevASG8mnK/Ijjm8y8nuryHUOVMhNliqqlTNOO6KBCjC1l+/0ZGPH
+zIX4fzSx1++3ONLoaPMQqEB/CvLrOZZZueyRDjZNd4CsPr/zkFegDu8QPFLoAnL6vhyDYwfq+w5
FGc4+W02ALmrE9p6qPTBpIc5666cxP0e1J/iKCYhTVhkOR6ZiBkkixjBBQCx0Nr758uPgeI+Vz6a
qr9+GV0DJAC0ndarkzmw6JgVMTVUCggyGTpAvo5Y1aKKoEIeLEdLRkJNxkwJHvgBOqnT+Cp+pjUl
OZr3ivoZBWhx9yE6gZ9zq0w3tKe7fQXNRnYyYES4VrKcJS8otQkYBF31GfWPNbcsDmmGBj+QumcE
FXqLY6sStRcyTjoEAzAnModKLIFwoTTVr6EPmddRgwEIid8OMHSNepiyazah6KNzJmAHpz4VSDEQ
yFFuB5KMvLxVk8gNedb3jWD5MVSYvrnpiE9K7KKFTWOHMzyOfVjFM/kMiLlx0fd6fU+fyozthniC
AXV1p4QO2gDhZ2xEw40Vom4FkBApDNIgIO26Gwzho9Db/Ftg+DIZjfX0vTMa5TOIC+GjFCMNua2i
hYXdyYmB/1XqhHvSbQUoGOpQwiFmd1Td9gsGyi37Fv4heytAvwnOMXDzgRULh1kMo/2o0q7cZ4Ee
zqTulBDyzKIEAkGmoegKjWx9ZFgxiJ1IFfl7SWAts3jeTrf4VbPYVjrNbx/yAG+kI0uBiklgkkoE
gL0/yO9qGWfcXEQMQSDqADDANZMmEtMBhfbAgv1QVrXc2CN7llck8zL+5FGs3+p8yHK3s1oSdJC9
1waPtp4r16+XJocmTUC9GssAVjNMZfc+E7n5molmaDpxWbX5LmWUBK6Jegw4qjyP8/VcssuGY5pn
dCA6FjaiMyjnuz2U2t5mlOkah6qU9h3BVgSvjXkJsY8jszy6/PAidxNjTj/juRn5uimAynYwErak
SBzH7MDSCL5CmNW9d1Y2i3Yb9OwyqTUnCP3HofikzNmNL5bYVe8JhDbkgoirBDL0VIKR60SUnFZq
sDNEbKBCdFZK/5iT44vXIRshWEDFDgxEgiFBQ+Qnxu8131NoB/5gvEF8iQtHCS3zvpzr/lbhaUpO
Z1BHI3ZGHUZv5l2RZVvhl3eKdMnOYDAak93FielNRaGNdtdUzMWXp4Iz6xh1R6ZEhGWgwdbnKVRA
M81jFRKvWJoPRZ6OL00jWhtXOd0qMd+YzPLsiPVlQVstMZQT5EwMY7xcQ+rFw7zzVYvMXvFVC7Sd
kWvvCHFuY3MGdIVBcVJpz1SB+FBn/Uah6GR/CLKLfABcfvQGOUSupmRJLs12kLHJ+crk/8Kg2rh5
MTc3le5PG0eh00cLAI+Sjwn/ikXHWtXyB7UaUrZ9C2W+NPalkvr/lY3xz5h5+mbLiYYtL2ZjmtvH
a4xqTZrRED/jSHqb7AY1UF+jqAk2jt1nHht7EDaU9D+QjK1bzVBZYf6X1EJqv09ISqnnHcFyCzbc
2Dg4nXlqiJxoWCK3g0q6Rj/WCp1yg9xoRzNZH5PImHZ+iaj18rA/1YHwRmiNoopYFmhqT8ePrcOF
1sQRMeMgw2tSqnK8DM4sJjPeDYLTC7JX+/BtsW7WthBPw7dK0YfCGbUhJjqlrLpDp3Rpv/GdnLl5
9se0BHXOExAaV/W3JqxSte4HICt1rntNB7wukUAfXb75M1eBjYDOCvkLTYr1vfvzGNdxQi/FCohw
EcWW/aVFANHlq5z55tmMo5xizYT1Ss3h+BHXBpFiqW6UbFn94VFOyF2ye4XZm89Pceimhd5Eo/VJ
ESvtTQzT4ff/2DuPJbmNNW3fygntwYE3E3POAgWU7ar2hr1BtCO8yYTH1f9PUdI/YvOENNrNYiIk
hcg25YDML1/bUpVcg64vH5g8s4oNs8ju//xZ/Tzr8t5yNAUF8SyYDP3HJ2Vmrr30BWCDJrDertJz
9Dn3Jwt8mprXy2TN9yj+COpyMP2W0Gu7P3/8f3MjASm657AZplC0OD8+fq6LlhpWYGDEhca2rijJ
oEdtWqkF+Rp/+6Eg1oHcgcs4FX3WC1t9bg9jpjUrzId0chLjEYIjY82UuKv//KF+Dq44504A5MIt
nHVjn8WVVBYXEU3pHCGyud0llAU9ZIs33/eplWx1Cm6u+l7Lr+MoTiGHdfuxb40s+4tn8T0a+cep
lmdhIE5G7uBh4v704SYNecNRiiDGJsMt3c/Roj4led+9Fu7Ma8a15HT+KMbKPZC+ZjyUMpflQYUQ
xAuFpv5hViz91m3t4oo4Ol2u6NAVxJ6wwhr+sFjg0kaXOCc5lqYVLsuovufdOBlUy8bg8xRClN/c
aJR6UMd1ovipudh/cf3+fP1Q3gLVwdROGjV76Y/XT5fZU6MRrLPClZMFHCnMVSUy/QmjsPsXD/Xz
YekM5pqwlVixkEB+WowstTFwsJHTPBtGqu+lqi+u32S1eXINKLEtoEODinu0xF9l2v+bRz4D79i3
QAYhez89si3FjGuFHqlJH7uHKqOqwtSmdm04wnjWk3xam5H429wH6hOITRsPEjj2T1o82itarh4S
eN2lhTwiIcZ6JEHNOrZRujC35H9lrf+OIv9wuZ7NL6zyfIwwH95n+hZCNVVJ1GtWea6J29Jd6MLW
MC0baxG7vbGbYyOWVPIZCnI9D/+rmzfFreNVPWtoVyRX6RhxiqgbhRS1ggPNndOVZoAJQscPKIku
3mm9EG91W8mbZBlrNSitJP1KOZdHzixFVVctZn7aRitXHWg+U3rOCkpWhE1c5/nFFOW24tP6KVCE
9Y2UvnCVUgtsE0lMwPHG/KY4c1ttM2q/6UgXLaHFQtJHmy75/CQV6SRBs2RRv51iZhK/YpXq/+4q
R1I6tzrUIhoajhPnG+YP2Ka0COMhuQh75dK2F+BhPcYCerJNPAXBn69y5w3rx88Lzeh5kMOkw933
mT+NcRG6ajr04NZOccx1fKDnTDRJP23cbc+aKcwOjn6K6pwExj9/7J/2bLCRc1EHtz2oKP/++DKx
MipoQxaigCBF9mgMxIofMH7dnf7jbfrP+KO++vXFtP/6L/78VtNKlcZJ9+mP/zqmb5S/1t+6/zr/
2P//th9/6F+XzUd128mPj+740nz+zh9+kN//2+MHL93LD3/gIJ5283X/Ieebj7Yvuu8PwjM9f+f/
9Iv/+Pj+W+7m5uOfv1BpUXXn3xZTwfXLb1/avf/zF3jXP7zh59//2xdPLyU/t2vly0fx0w98vLTd
P38xrC8gluQJo7PkPxyVfvnH+PH9K+aXc9UYoimWDFDn8zhRcdJO+CHjC9MlglvAB1ZP67wZtTXN
Mv/8Rfe+cAIycRPxrDDy4HT8/YX/8BH990f2j6ovr+q06lpeyXft0R+vSxSqHqD7+VfxVNh+f7w2
KCo5dwZS74RvJsuCxSqWJxIg5bULlfQU1X1krA260D5mx2geKl2ZKasc9dG5ppdWCqKdbI1ZjFOs
ESxn2FwAklE6F5XWSetoE1Tp5bsbspSzPL60pcEJQja5msuNM9pxFXQDyo3AMiOCJZnwWj2MakXU
61KhPhibO2nmQWfUk0qPtDHSgC56MwumPFW0deq6xcHU6nZXOJl+XCrZV1urVCmwHs2Szskhmuk7
kiQVf5itgULYotWxOnQm/U1MaNL0NkrX1XogtNKsb3Uj0uPdWCdNEc6t1x0JGIjqXdR6lbbV9K6X
a8PoO1pUU6gq8gA0lzCzylFiIkFUBUdabmv91lDqPt9Nfea6QTlm4nWyaTKnHqOysOPUhTatGjJp
1ICKSHvPpNWlO29uc4EAgSI/mihSOlkiHATEWZYMvL7RFMO1kOKcajql4yajD34Olioig2zqAeBW
WcZ24KtjpR1F1FYPLW2j5QYZ50w/OS60VWuQADCki7rQJFhaFwYZZ9XaU0eDtnOjf8kSpxupqM6S
COjOkq6vgJYngZ3RVL9q1XMbWSYNuiJBHIv0ugOLe/cQ89yURkHZQtpk0TaOhW75VHW4F7XWFFlo
0kU9rCgmIoeBQ7N7GGRX2X5XxuBQTZR6kgykrMUsntozlEZN8a8/5UO5BPrIdbfSSdNke1AlpcCZ
5KX6TdUTRr3I1PtYaqCs1Sxj+kjLLK7fB7gTNwR9Up4dTT/LvJx63jjcdNSJOm5+LD1jSFbgZMqb
1yWtDJO2B572PCL1Nu1iuU/NYJK3mhEFg5VnjA0/Q15eXfX4EU9tpo5cmX3aRStDodWYkmlN+TbP
Zn3Rd5M2b0yRoKfL3SpqNqbsso5sM0Rkpp/1daIC3FZa91bZaVQeoeTHA4qTOAZKjuRcPeWq6N3A
HQwR7YWXL61vW5WnbprFIWusyvFkBgS8ospD9dH0gHzLtEfIpWY3mTGhvfS9uVK4c7pk3vcq6Utb
sGp2WZBUOJqtpuQGJQHUbE3cQMyJq8xKvZuSqrlyO1b6uaCmpxWnuiCDJm7fW8xBAQuotU2FXr1Y
o6jjQCVwWQ/sRmjLCoWruKu5Ek5VOqUXVDt0yFCcUW7yvvHWizB0anqpff/D8vrbKvbHVevzHAvZ
jYMQ1hvt2rlW5dOaVdaoQZTBmMgraVsqp4ncbT0CB7gDtV+xi//b1H75Hof6H7/vHT9taqeP5uXH
Pe3sqf91T3PdL7p6TkdA6HI2eJ3Fx7/uaa76BTr4DI6c/wNox1d+39PUL5SsERBO2jkmmu/gzO97
mv2FHe189kIDghicnfD35/U/2NMgKn+YtRQd5tIk2OK7i+8P41ymkC4CzC+3TmHJa5qH+8sE0cpO
etoSWq6iXKvE/JBR0Q0l6TGK5XkbXbbKJoud/oaEXPIkqZQPIyRg25Q6+xB5cv+tJN0iyKnefB2N
fti6OdCCH2fZ8FEkqRWqHcnf9diT9RzX45ryQH2DiyG5RQfdnpJ6yH0zQSTNMcQgRKinMNItiRha
imoJ40VTP/KRYvnMnBmSiVRztkad5teeWqb7ehjVu4VzE5h6Grk3eelqO9vr3KcBYQhN4EXxSuNx
9rXN+6kgkl+ItV0bdjB2pXtQNA1oOSah+YhOsFtZVDgGmAyr/Tg5zs500nQnysS5OYdZn4xkFI+4
GaMzE+LRZMLxDm5B60xjPQlRf6S0O14LPTFZJfpE+eqMrZf4g4yak0hJ47bVwQqztLSuOtdZucTX
HKDLtFNXWtNWRON8M2QNdb74Q+/TXNiWr2feuBUIQLOVmRjL81B33aEsFQrWi6JMnyInFxN8h+0S
kmN2F32qN8/AaCM5Lnb7zeiFcspocX/PF2restYjWCaNLbYuwokLRCCDtoOmcR8nOye+o12M/Tw1
cerrfRIT8czQYLL/mPIxMmOX/mYIwLdGzOUbTBuZzF3bvMc9inq/yYcLL82bm+EclLU0in2mRrqm
8ekm1wvfKmSt+pWr9ye7LBwMAnkHkYAgW/nWkioY6LEWL74lS+1FuPpA5rXTqxgFskE+EY3n0jq2
dK/UQiivNaVVG4h2xqhh6r3LPlFbCiKrq8qOsiN8bB/WUh1VH7HnN5lw/PKZyOgJVjh0v0vOD6GI
abxry+Z9bHRxByciUz+nrPuNeluux6VfaLKcF73WVyNBTFfFxBtxFniyd2X4fmZnqnaW20ALUeek
CAD1ss79vJ5xdmnqEH0VnR7f01XH4ani8rxLsc7cATdWl1Hj5m8xYcmbCBj1MuvaHg2gILOIbJdu
txALquKfqN0174A86LipGnqZUwIkmtF5FU1tPjl5Gd9OdRl9Q3MqHy01ro+K10dNmLh5TZ3VWe9o
mFLE5A8OgC1WWudPtTXG2OEmlTgIQ1Hw3CZO89ioXrLD5U5g/yiVKIwHnlYIBZ+q/jIZ9HLlA7Cf
XxhieMzjRKnXwuige1I1zs+vn4TqFlwvsK1zhxcFsCutIx18nem8INBWqp9X7qyajyDbkC7gZst9
0zXjSx5nprnC4ZtQJK6rc7UlWbP/qsupCguHPrLDokzNNXbmmJhzIZuDRwxfeTHoc30DlU19YDqJ
S8zt1h3FO2ngKcTWHTpZeie0xNO6Lbh4sZZjeae6HnNt1GHDonvTIrQcVdC0diD5NlZVjaiPqUlF
YGhdSJn0jj9bPSJ2uajFRPOg+USjrhIszaPmxXy1ydT4m1HZ9S5riJ/M+mG46QYLyaRpTumpNzRY
Wv5PW/OVs0DElHtRKXlg00OBrrkib2ExhB421Ei9UycSM88azV0hqnZXNp17JB4LMa0shNpjM7O8
a6WR7kuVzPYGmDv+SMoC1dyQNqS2xF1kB6o0Id27xrC3dOF6q7ZbrONslNpRKzvlKxwbNKlh9awY
JaYYX0niat4MU9J/MFXrz5nByuWnjFH3Vd5L0vzLcpd3aouUVpDvZ87ds1YJCk712pajzyUUt6ia
vewyJst2TWJHIci/VJpL4P/x3GielPuigZ5aOWAsHCisOr+0WBCsUJGTvu9oYXJRreRk0C+096wa
B7Sa5WbA952N4ZA4l1YLP6EnWdoFCQjTHWt0fKUNmnzU9Kr+GKSUNyMngWcoddDwnJk2q2L3zSzK
8qGzyuqNHmFczRHADhdm7iAxTyu7yDlolByvGN7TZT0trrubUClQRTCIfW5Ey7cKQOJ9LIwuZJm0
KAmY5gv6zWwmxEFXL8ipaI5JnEoyaKMMAhFG7Nx1O/DKWxx4xCh49sEjtKHcJmNdH7JxYHXC8E+H
K/qDYq4YNgmKjnZ2PbiBwtnhKbNU81bMU3cLwR+HlTUMJ2jS+Cpvky6GwZydo9bo50jo3sg9EoGj
flcJneraOlVSfIoEM/sk4ZL+oZFN4LKnJWoa1OWY33azjaXD0uJDlHsi5s5stVOumMMzH9+ybKDq
hoPL6ttCuhLqGBDnNOd+RfLjpku85T2N2H6WOBOkBBWRtZPO5FLD4C1t2Kkyvj0L0r5SRhDb+4gK
5A1kSAqERux+OFQDedd2bFcXccL15JPTHxVhjHcM/1ue2h4JkzOlDtLM5VNGFBhdhkRTuKStk2ln
NRP1BTLiahlBbldOjPwvADMFVcPDU75KEhUfhVyyfb1Y4ilq4w7xI9k8PlmelPy1WfMCZ73sJV05
RI+63cJJ0TO+TtU8rsbq3IAQR512R7CxHraZY6xlorUV4dzZcMvRWOwTdR72isysgGJifeTc05Lg
oAxZIvx2MpfZp83ElvD1rfVVZl7SYlh0R0DxslUafxZp9Mrm0roXaVoNp2Yq56dFldP7ANc1IFic
ka4P+gIkI+2w94DSfXLt46AgCJjAJltRj4NltVtCI8R+yBb7rhIe/FK6uM0VQYHWjgOk90wMwHyU
UVW/WK1JEHg3xV7pt5rWr3u77AS1HYkZtDndH0ZNQ7cZX5OB46lBj7WPdodxsu+KRh26QInK5jj2
NOOsajUaunWlmWK3jOnaBKBbk4H4Ws4qVJfVXnmc3wKKtt7UueBse1a+sRpN+XIkrLn1h6gIWtdu
TgvBROxhUXUFzhEHVpG51zHVKaRUzPmISkoQ3zjQo7ZpusKF4dflS6YOVcqbmVSEoMuyXUdaCg1A
hfO+VByC05R8IrmmscVmIF/8sqJs7DZJDHNji1ldV0tNvTboiPfeaJkCrrJMB86e7qE24jQsdCMJ
I6cXiINxZFM5oYVL16cXOU6pE4dSN2jGvovI7RUkAlWN/JgRocNc4MNzep5jXvUqep5l7LaWDZo/
FnF+cmgNvHGywSHZ2LWWXbRwv/tDzaF+lfetjvAr7bvdQLPNa2yLYmc7uUURnlhoJm3D6OzHokV8
PMsWUlId5/GCd7Rbu6609DWRtNVEIdIUb7sibnSSiuTAbVmb5bReHJumWuQThHqR8nc5G5N7ESkO
YEzcaPLbFIsE03mjOXzaTna/DGihVmY/qLmPB9V57DMxnrNE6q3UZ6UmGAI0lPVsOLSytGjqi5RC
BBblJBX6SlO7EDGyA5r9SC+J4mKt9276TMm18q4QDcJOIHt7bUgt3kVa2RA/eI56r7nEfYMr9iWe
aAy38mw5WU2yrBmoHeRHBJp8nUptujaXBhHv4Ml1B1yP0jeK2s1sd80hXppim08k9ohxudM0pd4Y
3tgScWJFF8ssppM7WvlVDqmzy+qpXBuaPPfPmfOaJcXc2UafsHsk5mVC/XGo5oa6GQq3tvwqqc3x
UrPo9/HdrpIMy20qFzD/Lu5omUybVyLunFM799OVVSvejWuMtgvXbStHw+yssJnSeYDe9mg6J9jj
aCZucYnD1Dxooye/eh6Qxj6HFsm29dKUF+qSt1hUnVRpvzpsU+iqJnfZ1mpTfouZXDekD0IwxpWo
0q0bx4BkEBQsHFE814FeHQpwTj8pBhqUyxwvON0vfcOhRp+sKxYQOz4puXBPui3SZFuUXRMHTsOh
YxxqW1/rXkuvjqlEN2qjkCiT8xEorqJuI60q90vnTQ+LMrSPbld0oUBXTsYU5jDR5NNRIlrb6O5z
6QprY7ca3iwEV95tuhhlMJExGi5kJzSh1aXJdZsPgjWo7oiWqmWZb/qh4IQ1JsbV3FHBs+Fuj+IL
cxg1hu90smqfohW7ARoavF3BznwQRmIT59ZL+ENW8gERattd6XYB25L1yfEcwChBO5Q5HErhrAyS
Rot3/q4x3jIKf/A5YgjYyLIC+mGe6yY/GwvmfnXs7mJDdyBw0tF66JvWehQ2eA2rwjzue7OfLuyI
Ib2rLfWinqfouVda6ybVVPabulrmwE206Ag9b4R1box7nIwtJS5Z/FKafX5DNmMzrEqKig7EN5lP
YsLMPpil4gNC9tfCEebWcBdrnVfT9NCK5NZV1eQ6i4d4raWk25HcLZyvnOviET2KbSIuq5w1vs1K
vUKj1yu3sxydkzM6X01Gx48egBGEbSTplOYI4XNim8AJ4e9XIwkku3yym+hKKyr7bjGS5b7EI2S3
VPVwvL+XsvduBzBX/MmgeT4hPyHx8Cpg5MSqMFVMeUHL+egJlaB5M3e1QsLHbIaoalvfcjsOQ0bm
9UFp2PMjb3dJobNHD5ZC3cBBVRdzRTtWuapswRTV5cnF3C5Rsu5N0/iKwcx7JJUn2lhmiU7M1jmZ
ONTJDo71iMjMueYkrTo7L+E99VVmtDCduvGOaDZrPwBMhLld52i8LKIocDJmdwb8hu9Rfxqk5G0G
TsKbyigSrduyYyJRnKkPHJGXAcBECmftGpeFjrZxzovoutXH9m5OYtKciq48RqjfQXr1PB2CiXbw
XdGBYMC7aqo/5ssSZtqAHC3Xi4QLtzZyYFl85rgDew/1LdfLUYJ/Qm/VyYi2UC2Hq4UQz+Q8GJlH
CFqUfwqzSUAq76KFdHE1B+Jk7ZYaqMm8yGTXhbGorodRIQq3gN7yPZSQTOVRi8pyjgzWvm7eOVKM
r5Gi1bzeabikNs+iz9luLq16QApTWVYRsDLP58DXxrkb6sIbA/w0HP4KNpYXm0ox3OfmEpFg0nKe
V7CYgCdqeNZGlf3IGNI0XetFnT/OrvRiJtN8OM5yGF6sXNOvM+B8fAk4bNc2F8xT5tYOt6TlxmHs
5vISAiEqL3Wzt9stSdNqYHCJbRZchL6OfvHktCQEuNlU7edulN/svsHqUjvLFXoEOEm8ajtV9maI
3RQZ33cg9W+hm3d1yT+fWbgf2LvNR31mutrP3/S/kKoz/pSp8+F/PtI/MnXn7/8V1CQg6wtY5jld
xEDcg2H5d1BT08wvJIy50Pv4Aogv5Cu/gZrWF3oZ0GbjWoGFp2Acdu83UJOfUdF/InsjOgKJHba2
vwFqfhZE0Q+Mzv6MqiLoJ0nwc+MOiJOamOQd7pZ0sn0jvldkPodxVE2kTc4Po+me46Ev8mHXqCVB
fv2QbpelOc1e9hciu0/y71+fybnwGNZSR3nwSWDRtwnteihldk0+7iImRrAsM/1qeY32F7z1v33R
vIc0sSIPQjj4iZ8XbWaoSdmXBElEj4lZhfqkoyywja3B6WXdRBF4VTwWJ0WLCeZI6U6zZZGtF11P
t1rfeuGfEw+fSPzzS0eEih8L/Bb9lX3++h8AZsdT6pl6mWIX1aMXYk17Gl1U9pJRix3bCcDIkqBT
/6Zu56eH/cTfK3ZuaOQlFzsIGEJILEv6FHIYK1LGr//8Bf6bz/aPL9D5xKz02pwUudSKXZKMr4gG
NhETmN8vznuR/uWrUs9Xyn9zz1zFOorQcwMub+b36N4f385Ishy2YCY7pQASBOx1oG05SAmYrEZa
D/o8b0pP+yajHSNoGOf7JjF1skHcJ31uk005bbht15FL911vBp5Wxzvslqzfc0gaVQ74PmGWqvSg
iXFFRMyRo6rUN0j7tKu+EpQuKuarlSWXYiEosc60p4gPn0+wjqHY6PkZ7vPFFOvWbu8zxU1Xw9CD
LiVyIMXaHX0vjb6ei1uubVKwCRlFnq6hYscecYqyGfusEdUPkkkw9fuBRKFWOc0kpOxnI7lTZ9hk
VGGPymCuzDl1Qqnrt9qiz9S+xMmxnryjN0FKlrR4sB2jFrFGH4/9HifA2tVGd5vhdPU5Z9srCZJB
j0J/j+06IgarHNnNIu3WM5qDGVf5JRV8oQT/IXiya/2eI70pp4Emvmrdpt2HW8XvQiOXEQfepsMu
wf21UFKZfHUXhwz8fk3Csg/1OAaSYhViWu7VsXzSqhazgKnBMWzq9s3WRxoZlTTaZhKUtq+bJojV
FvNR623bWt+yTjwNc3eZ5vpHjjB2JS0GYhcJjB/VhAwLswfP0PF89P22qYjcz0bjnqPAhgvlVYmQ
xbWi5okVz25dg2gI1x87sVnaxQvKXgeCI8nEl3ZcXhC0+KR2EQeelvsFgwP6/ZZJyXTNWyk7jcB8
cWpj+lrx/dD3kXdxqLYR2+4iEZHzDbX9QMlZAqkKD6+mpfvQsYmH+pw967Wq++QEAFyDMTpew5qz
GF3Am44nZHAKDgC6vp9gvFbcBw+KvrwSXejRYTDeW4tGXL9iz7iImE4yo10RyB26HqYUAoy3qAvD
yTav44zBXahTWIld5og3uprJloTVmK8LTcVEziziQGx3QAGBknR7pWSAJpTrkGjVGRhXg8UdbyJF
vwYEJdK1dS7L1r12RUNMQIEKa+h07poSOCC9WfAUzGgLAnUqtl6hP6BouMuiZs/qvDIG5BuiD6fs
0a3kodVuda8iieI9Tmha19EzTMWmGMKmtwIqUP2uelXNJbAGuXMjSX7VRK3x87nfO9U7f1CVbazd
xizo9WiGlQ0xwgDvQlZNztNEEpno6xDKal/26ooItLAdfPQovmc1jxPLq6uueorZvLi+wkeP10O1
7H3Z5htjCnTl6GKAsPuNYeanvqguGkwQNkEq/SZ2b+I035GHGaoLTDZK2uk5bjcQOT4pRhe9uMyb
YV1TArqIZ8udX8zkpenfFWJL+hEhX+Y72XunqGGhXcXa/YLjkXF7arhs9asKKHni+OEpzdZOgjF+
J5JjJZNv0+IAhqyb7j0dpyDpEcooh04f1m6zn8qbymgDskHCEXjsPPyVFoC4b9rdqZIWCWROMNGL
quQ6nWpyjTk7VLynpH8GuHcMzCq63Ec5WW2PvL1eO91MZkVBcemn46mBtIkKM+QQ6Cc58L8ekKq6
W+ZbRQS1rh5MRuqItHnIgX2qeoFSNHSh0XkHPUaB+LpuUW/UKCbEG1Wa4Ww4XEYb5PuBG2P3KpNL
nSM6MDcV5l7QSWJNeS9L7DTpaK9lN610JAFlqfpoz9hIvMBjsMZ4T/HCjSXgReLbhgF8AIWyGyKq
VD2Ak1kLMaybmSiHAuVf9FRC4PZLSHlWaNrLWgN4nz3OtsBkOW1ZjT4fXP0llYceWBdpvt976gUN
x1uhygebqiS3Mo96UoDeIraw1ZDj7VzKjYUaRgHTLOkAVwBBKjXs8zpopbJN0nIlFAokoIrsG7Mm
zVLNUZmQb7v0JGyRJmS9LOOtDbnDmnKsLIp/zctMf9boLi+ROrZc+HV+k1Ha5cmXsbqMoWGW+M2C
+vJsGZj4tDKIimryAgsQeyCUwIlOHb0UGF440ErLYEH2opU4P21Bz+yGAZcPLLM8DjXFFnp3N9qt
WNda+lydI6VSWBWoHaNdN0VLRm3sPqn4zVZlp82+kczrfBiOY7nIVc+iscyatqYUHjFz/E2U3XGM
k2WfFuMtqKl3iIBn/brIyz3FJWtnuAN//Wbow5WkaRt+T4E0DVJFHmg9weLlbhqwJvpNig/AQCTN
sjmxZx3MrHivB6lt06y/1kV+IY3iQmtFAaoeb/58gMG08tNQQWIMEjmkdWx/GEN/HCpSlLgoVjxl
2wlUYPDSN+iSiHWvboeSJpc8WQ6ourNAklB+9nI6JCvVoBAHz6YwXTPT8jBPYqzBlatLdwaAL8kV
L9q11rbslUMYedkLxZBoAGootvdoEdjMXFYfIN6HcnCMO6HYjx1CqtDjvtWad4K+1/WMaI21r8ju
ps4sVpBl0ykqynNqgX40MwRgSvpN00fnyu6X8oV3xxFfl+ZSKkOYgoLXas1TQYmGIVLRgz5eLhbo
yDR+hGslTr2nidw7KQotxpoKDkHxJuqcsFlAGSoCaPWY7RQrLfzkA9KiVT30QLJd9EqkIltWMdxq
2tQdTMR3V27Jw3SzZl/BSmbH2U5yPAcE4iRLIwI1kfNrMmf1YzrX67ESx67tTuhF8uvOpud6nssn
KjJ1LmgMkSqrSZmQKVVThZ65LK2x26zUc7VHv9Sv2HnIZyn6K3CBe+zQZmjNciZt1FFHegLJSF6B
hbDC6/Ol7s2jX5UYMOSYyNBKqAusqKg+OBIpFr0QSuo36KbOeTDsu0Ohrodiec6i2AKhF1G1HQGK
kGOPbCWkKQBrz9d0/j3Wek13j1T30myUIzgT16sbn5yoqcM48d4dGc++QmixX4mGEmmdI1g2M5ZA
I9Ubb5zdPYMXUoKIjkkEFjHUEisySwhrkyf0XV0P27I25GVb0LAkqnozVd1b5jUn1sGLabHu50Xb
V6q5M/Q0D3EXPxMu9SCT7gls1KTpbaa+E83DDoUkVkWdavgYtVigMbQeVTsr/HKUnY9qVz5HOhyY
TzAinwAcU8wnuSjX4B79W0e4/21leI9mSQxKbbJRNuYTeaOeX3awcJ12MVmF4VfF8LLYmca11kCh
1BMJi0N0uYACmkShAd9wQeXWRu3bJkhkMawISWISIR00UDpEna3zOBUUPwzG8ORmsL7PdeTaSBan
Gs6+nHNv3/KSHZ8uenLWAGJRf5p624ewoKgOZjoK2msl7zqx4oT3lrc2O5rulOMHfMbR7qvkdmk0
hUtB6FGQccWoFkTKPss3mkjecg99YOhk8V3f9c1LpXYv1gRxS7BCpzTezrbycz220hHMPJBwYPbm
zmqfK4xFC1W1xuyPVlefpNZPj86k7btBd8DZ5x6eXlsQpg8lIhg4xuKQi7CuakR5zbxrIHL2ZJD3
s7udaLkpFYIbFOvJjBW6cebUcvyW9nkfFpUEFfNZ7zKJbgZvatHPoRLFfYjOZVWIo3nuujpvaNhv
wO79sSUHQ+c24sbetaVfRPUeP+kRYTtlv2tBIwJqpUPJve9Z37RsPaVcHLynr0a/wYBA2IB4HLTX
uuXvSSb2ygFMdqNPdVhN5K+JOxN6asm1x8YAP8RtVTe3JMqs8iLZeemVgP+rY+NAXe+VLsuj5lyM
zaMYDjbCzJwpwtRf3PFKXcSagO+1ZxFQ0aYvWFy4sloK4d/6sXJ8xuzNIpQ7wQ1b9e0FRTuRrxs5
Layv6VLta9IYfS0x4/POCBNvN/a2FZovEoMAYvwkKqVa2zqlBLvNzbUK8+c2aog0BxSdM1Lx1I8f
ZXvAapOFKfXSsQBnZOUaVOLA3X6V443DQr/vC9wRsvY255mKMTrA4OE3CvZ61squzJxAKYkNT4ut
aT6QcRZEqbmmvc8fiTRXhMnojbwVJ3EXQC0X853DEtFnl1ljHgo272K4Qx32argfYOpZlc1+Icxi
0yBoCCgOOcnp/1F3bst1KtmafpV+ASqA5Hg7zzpNy5KlsnVDSJYXZ0gSkgSevj8s79hLWrvtroi+
6RVRpbA0JSDJHDlyjP9wYyWkYVMX7oPYqrahY91mbg8EY4lupp4NdYXIUjv8IUMlCJi0ynwjzvjP
XXmwDn/um/+vK4H/d/j+/4/qhe5aSPs/oyAfGg6/r//rfngefvR/rxv+/L23wiHKvP+KkWVbjdlB
NmIOQFXlDQ7phO6/fAcoPzxJnzRxpTH+qhyGDtXGVWEFcqOz1hp/lQ2d6F/U7v1VospdhZ1Q6/8P
yoZCvMuG1isCkI1RbnKhc62y5e+zocrBFs/h8P8jcpJBx3tXssMRK5mHy6PvU2x+9izl9wc4rP3s
7Qa6aTAKLZSlXpBU8mDjty5Y4cs482e9K2Or6U4mrqv+pvJraREUysmXL34Jw7/dMVZVIbYpsljO
j3BqZ30HQTGsnqPIl8l3UYsuOKdB3mFdXjt5z614ElDcp8yxB9PsUoCbJX0z49f1NRYSHbeckkvP
V24tmuIvqx9bfudvr/R/gBNT8v1bGQrzMyqMNIRIGinwrnji92MUOnWusyCLfiSmRb3xBA+q8k6V
N/YqPC0gLXICY44izF/wpHI3+QOj9gOdmOuHIbJ+SEFHgOJgzK0Z7d+qiksBbZk9IH8tnBKoyHZo
qfVTdohdC/cINZlUDTtSAVr/YPKtRTa3xhNz727RMA2MuByCrCH9bFHBU84Zg6yOn/1+jN4XBj1c
6Kk8U6BAOAH9K6bl+3ucstxyMyWs1wBpSc5o6RKm4RrqvUGAe1RDEDyVUOCGN1LRO07R36HeH97N
el1s5lER8KG7RuLjdaWe27C1RPSazsy5gDDOueZr5iUuBwxT5Dr/1CTZAOgpQ6MM0MHvH3s9LPx3
hXJ9bJjOjhdBn0I+lDX0/rFTf8wte8rEqxVW8Ae3vmGvfmYhYcjdLnlYnaGhtM6NKLtZ35c9Pb9s
02d5xaD8p3eCMCCUaB+NZawVPmLe2aES6LG2evWgkkNiJDlHFezgK+RXvH0eJV7wpDRDAFgnQJrw
qQXOo+L9mNNhN394K2vd/d2w+O5KCqYlQp8EnbEPs2Gge1bMtC6/J/HS+AqBO1kjgQCeBhz+kTbZ
xBT5/fN/6AXwKuB0Yl6yLlRA5GDTPrwKzPFoMQzWS5arsLZO05CtC6Ke2gyyjDaFR7s1B/vo0kqn
pcBAwIzI9H2NNOq8xbFLNfdxndX4hHZ+q9w7Er+mf/n9bb7vECBdR4sAJQUPUiYxXHxU6sTtPlJ2
t0wvE81PJoGNVSzvx56MQOBwUmK07qVbduuiGUy7fsllqv/wfv4xWA6CHIgqoMkEBp8G1YeQFnVu
P8x90L5gHgnBE9WUCjfFzYj+9OxfCcA35XOfalU+14XfEFGVRHzeP0VWYYETAD4jfkb+GeYnd7hU
45U3gZep/xBWPhjrrOO1ntThwSGOTZHuY0dlEqaRcbOIlz5xkXHagxaWHAY7KpKyoSA8d9ycFdYj
P2vnrob1FJXLbN0bKXEXReMc+nW9LPZ8VWddA4oJwkwA1l2j4lXdBXWc4hrgCpDh7tZFjMFpLu0l
rvirGBMakBq/f/8flNOIVJgb0w1EUhmpMhjIHyIGM7PpAAPKp9Bv/cLfShuzVOCAiY45pTtLaBHa
k/ktelYati1AjzWcwMyO+NFkBhF0B23En9eQ9zGK07IjGVlJ0S66Cv+YFvhf93WStfIJ/8ocJWTR
l1SuXCdDg0n0el6BKwlH5kcO7Mjn0CdQpoNFZ7smuEu7JbFOCnTe8qgs3QfnKA/WBGHyxprSVKmR
AZt3bS9iphBFcH+8k2hFLI9LFZSAAJApWDetnNHnBbVNvCIDBEfW5TGqp4l3J3ycwXECW4CbgErz
wSUeglCv766EBUyC0f28PA0Si1JA1E4Ff6IleeDOkY1ec4NB+jXGcn3AUf0QU3Ya7z283QZgz2Wi
Vl6BcpGSSZN6OqUem+u3BraW9zjao8MkC6OUPGPkiE6K8vu58TFqMvqhHeJ/JzwY6miWvY9gIpmR
UQIe8rQ4NWqNm2kFDfU0+4u2uoDLYAgUv7/ix2hE15QCGcLbZKXs3R+v2NM1yUwtzDex6HUyGu2t
4c/tabVBFBk7P3hKCrEwCY2rhz69gXIeMk9/fxtrOvtuv0BqNaCQRk8d3hBMnw9PvogRRE8c1I+1
19TUFLFA860fbZcBZLvKyr5x9ioJ2/x27KOUiCORTl3hE9TIQUeFIeAlagtpd1VRRLifKH1G86Y3
TjDeDZQO8m23mpxdMYnQTCpsL8klItioErDYM5t52I6oJ4kLxNuHdeWPIMw/wbwNJUXRko7W+Icy
5Me4FkF0skk3eGqeVvzDMKwE6dKYrg8fRszJSGJ9BdIQrsOyzltgBJ53yhwDrQYIaSz4kg4/M1sr
kOuUFsDD3eQ+mYJ1SrtdvtTqlEsX6fB90S297XDiR+w7Py7wklh1ianXnBqcS83qDJ2OZfSHl/i+
W0sJ21+VX8GgI34kHOSJ3k/flSS4YB3rPkRDJlhbAOzWGxgseDAs3Z/rGBnsmXtLsmld4sTKNaQo
iQDWs5U5pPEOIil8q+3Kvnyu4iL0Trmp1nHoZtMG56SDRXmVZ2J9xDmtg/5QWpx/DzJSI42ymf2C
x/3Do33IMnk0euweihXIMsIb+yimMEylE1a6nR8E7pAM/6A6ptZSgSj4PtgRJl4bwF/d8hi6zbo/
1haIW0QNofqkWAHVgTOkh1hY2jyQpSqGA9ipYPaJcSGaNLkVM8U8SCRrdNOEzRNMJkNYG8hIuCCE
Upt/ccZyGIoa2HhwHhCbs8A3VrpgSWQxEgsDknLr+KyhsHz+/SB8WKMR6QLZVQjFiWOn/Y9U1zGL
F8woBXwZ0a0mOrylt24WTWO55WQJm+JPYeHDdrReEpV8G0C74H9kTe9nlF20ZK14c3/ptcMMGbDu
ZkKx9zM+HoWU1t8nxmoneLCVoF1zqsakIWUh6DFKRk3VcBsGfZQUhwRQAMGABTneqarlU1NtsfAp
4rNR/XptaWcahnJCqpK1wipaX0daTuuLsAo6B7BV5yIe7+y2pk529MuSvakMsIv/05nzTbXsbzk0
D79uAgQJ4EVkQR9PNqSDvZXa0/wlg/JS0bTXpZB4JcLAPgcYMal532UqkBGlajcuso1SXd5d2pUW
k7+RZDvWFe4VFBgTaE5iS8tiSr+D/rRPJtG0JEC4ttUrzZdF3dWQXWhBLU5lPnn0ByaMhYqGduqW
tpzX64MxfjSe0YtPYK0FePc418JWDj4JDezJtfSmFfT2KeqgemfNqLwJfgHNpBJtG2XmCklKv/CK
AwAq7d0H1TBTw7NXaX19lLEBNUr+lqRAS7OQzGyL2J5ZFo61TEXU9cs50fS6ZBEcxjhMxc6vrWn5
YoLWzR+1BwtsB+rYpUXN+bSdYVpgq7mLc9eUWH9V6Sl0ab93rW2WqyRubPvoGCdzD6nVR5m9l2Vb
ew8zNlWl9RC39jTRhYEPc2NhKm7dsWOE+tVXQaAeFmC/TbuRLf6T/ed4WqrymORUNw5LC8iq3SD6
JdwMYaql76IXpy6i5jVzZTvCowqGufsR68EYm8Kp6Z3iNCRNh8AB5wDI/kcc4MsA8lZoleVxDKTb
V9mPLGrEwChPEFqUd7OIdmRKL47qZfYZvNpAw7JpPCnDC7odeVZdYxNedum+GOG7jtc0W1IwilYL
2yS48wel2oug8LI0OjBXghWciZEu23rVR7mJN6nlBR18owQ+yXxh0t5CJtLkNbvNtoyNR4AdZa79
r62lA7+/YHIYK9kaQdrinLUk64ppKohoCkCQhiFfhrdvWjnNw3iDhpbH5Za297qXRXexO14WgZKp
e3ImywIfORd+qUO6IIVTA53xxnVftH0r53FS4bOpPOMtF9h4G/gZ4oufZiONDG9B5gNlPoSlsFx5
gfEoKtCfAvg0ebzp4nitSYRq8LPyMUyTxFquPA/BrnRvzR0hG6YYU9y/skSCscS1k3e5U90WBc7C
yd7ALerTfZuj4qK2hKz1lma6mba7t1PYwHS+ZFmoCEq8bfnNVzd14Q4d6qKK4wedRkgZKY7ejKwb
6ZwdBFm9bP0j3D8py6br4jWn97Kep99KQBoiOGDdsI6YqIaSLzhIDdZ9U4dryPfGIYVIG5uhZQIs
DfnGcYhVzefk26Nmg4/kz6YrQv5jL8Em2WyqDDPS+8bJ19fjSHTb/X87FQK8tLe9GGDtztLYD7kn
qymjzPvRdRxouoPKczItuBzOHCJEgeyxRmWh9XSnH4ei0XnDeFnZgvKpXjwHEnMRrrec86blch8w
s7iC4EcdeNxpnWAwR9c3788W36to4/G9cXT4KFsslAbuYWx6LkuT7OerU0qI7oWCW8b36Ne0wX2J
Mkgstp6JKQABj8kQj9//mj3J0sf8ybCw1odLaHPxpdPMGrX9lePG/uKv/xK9X94IO1fW/a+htt4+
/l+D/PY5KgVueYNdV80NOI2VjS9wt2SujnkjaPjddO6CiyGsHZg19j0H8BRggP/2otplHJhqnLzx
ab9onHhOfIB62TgHn+IaNNRyP7p1xUdcSY1NbSlzQPvYlPa8Jr1p7YMPhnZAY+8FSb11BFvJCiKu
vT1ThlQqhj0SxWPjnGaoOfwa/M316d+mR4AuPeMTeDm/sffhwfMXp2DOmKcp3BA+n3kZ9uRbiLx2
mD2A1vL0cMmTCv6IfJtIi541d8lDrn8FXH7P7yFhI5hdPagKfv1tQK3FLPyjrUTrhXvL9puyuFiQ
WJ8k7UmKSPbe5LplTcdA/Kl89Ib3m4+h2704iL8wfXqfjJWHVyPJ7ifUQ9eba91x/eKNacSXqrHX
5VAv/nr/8BzTzDzoKkXo/wAVkr+bdcJJxans59AZrsTbXMkLFFzC468hjyFacztTLkr+CDsACE5E
1/KSfX50uiWwH8jcimjcSbqCTb61e0zdIRYXUCloaFaS2mZFwYCSDa8p0xchesMsZ83+yvfKWQdF
dChJFqf5UsR9hevy4LV2XSMy7FW02yDtcc4Hs6D5fDZ0PV9IGv3qjFIB/z/Xhrqdbxs01lHLcqPq
TLssoShgVMHVnSxtx8egwYK+3iczNu7DzqA7RJF4gmpLhIlUVuloX9VssfUeU5Ek7i/AJapl+mYH
U0G8SSsMtsrTr3JygRKYKg46qzjvfp+9HgmHkywyhuMofq6ZDjU8BqxPsFhdHkUWtWZ4gH+dmQBm
1s9Hn2I0CVEExtKo5Ilo1/Y+nTHbIcoNyluHz5nkOmuoV61T/K1+GvWlYQQc7a7PO+S5yxfFBOfz
XU71ESmwCvb1UwxIqYk3lCzmoL4RMLz4RDDDde0Oo4+Z2P2vIguc+UolB5CdKsEnKekW/sbyVnpL
OJZTNex8r6REmTglR9+aPjQN+6GiMOFf1SUKyWYzYCpOEZ7+/UCoFEi7suf1qAExzJz11sHT8CsY
X1hgJbX4ompSfh3QAk/5zZCeJdalSXql8nMsEOUGWarZ7m7CMhHB8NmjjDUn+ykprDk7BEb61aoj
a6HDuAkpAgVPXgq9GsIGezUvf7G8hacKmnrdNmo/WaebcpXD5HsbyWJoqUSL3M7FeGkWv07Cz+Wi
jXWvSKapKoDaiIMn4i3zyzJAQuZj4cGEYxpJgIjdgePlWqWqcvJVMuu4bo18AldOs/vFm6qgOgdB
J+eEDmjbD9ZfJndwP9uzo4nK3/QV9W9rG1VOqB6pSJpy+GJjuQZJL/HBuk53hh666F7jMR8791uf
RJQmjqrUYx1vwUb25ePiaRd6tmZ3AJc6OE5LThmGfqwdzSyvi9gF2NLOVjhuQkNnatr9epK3dwku
gwLx1vcFktx7RBkJC1U1rvEvntM1mpD9r4s37+v1E83P6n1SuOv3EEy0+MSczusHUUPy+QQn97W3
kVeJZCmnZIvJeQEUI/cFC3VdlXG9/uTXlCWn5JIxTg/86K0Ev4ZTC8rvNCtwc46r7OhWZ2EKuMjY
DQV7b16S2AXW3ayrPLWWtRzY0yfii0daNlx0i838xtmaF0zdcr3zEu08FsXbhXww1NZ9x1Sx7t9O
bE1eLCEkwkZq73P5FrDKt0JjFzlrMRpu41qE7FWgsGeq0xpzLWANAeQqJDclzzwYunjjZe6maxqX
eRPXwLFivS39c8FZAN2Z14mv10Uu3bXNuGvMtM7JMFmgDW38rG/qeo+lG6sRBPXak6AOvAa9MkLC
l/DeO1ZxlbkCZaY/FL4+HOip5RAfmMFoQCJM/Y+ycjbQQ6Be7d5nLeQ/lCfSdGI1mJYw21neuoLg
w62ra8y79d5/f5ZeD65/O9utl0dRcNWKRSGf63842Co9tZbpQ0pVb6GxoAbMXXAOYCX9/lIfOlSs
JmxPba5FyYr//+hNaiI4jwmp5H/NEbuc2nYLAdnzPiF5uM7uOMjWl6qB3zFJPOXxyn4Fx9/fy/sS
gm/bzB+UaXl42uHMc/f9eT4ZhUv5tkjvUW4ijOXAkAjRPQ5YYr/gzfPHcf7nBRHWo3CAtB6CrcjY
vb9gmSnbqWo7ueumho0iLdnxL8K5ZKr9Wtm/f8APUrXrE1K7tf3QwQfaoR314YJQukHTY2V29yti
mGxZi/ZzIGbfP0xeD/SlkMmiPmsjQPzVulnjuVCEBqtfPPajP9zR+5nOHa1igCvHCLkuqEgf22LQ
USwTzqK7q94WlSGvY41PukT2EYG8MecVZJ6eWZkx+nncQWdl640UODLqZTt2nOwPfg2/Hvg1oWXe
Euo7Ps76SJxzPgtXdFvz1s+Sb2H29w/x8TXy4hDsRuzQpyQLv+rDqLLvoiaDIf0568s1Mq0Ou8GT
7H0oo7MVae8PTh7/0/V8mxe5/ger60MrMZzIRtzI1udf296UYuawsVsiKxapfZ7+R6U1SJoOnshU
FgncLNV/hANhEirRY15AClm3JZLk9W2EZcW6aPpu3TB+P6Dv4w/1WXTRmKgrKIVOMf9+vy7MjDCF
WvzyFDbQxPxtWNeheAoUC+Y/C3XrpXh1EW2vCI4WMfxDqKsTt551GkDT/9nFGn2qI8wjt6v58vun
+gXF+O/A6lMr5FIxAJmfjXnsY98/mG3TlwnzrD8qGNcZXAx/WtEIGi1N3f7VLw099G27arj2IBqT
hdPiZvDTwamv2K2B4KR4hEkqP9euR+3Bvq0TP03b00xu4LfnBJMPWDCIDdBy+tZ3Xc0xSCES1XT7
ukIab9jarR30NSpaILYrrBgc1LZu47d+XhlwGBGfkgbV2+kGKaERbjBJTpDD07ELoBonDhphXsOR
KCSv4leCElr8GjILb2kFGXrEZhH8DGNvR43S2IRuk9UuoZuj4ZoGGDwGSWhbtNOrc+NqPkCKFejw
LPpqTeast9xG0hxltdsychZEoPoBLD1ukCpu8l0gAbGhMPKr5NGxbWabX4nMz6lKZ21F5C9dtG7i
YYc04QVnixKysoxaLlmXnCrGS5tuRZ5uq6nuOU9Rz6+K6kGQ9sbiHMwDvpkXRWBbazGgHxV1VhQm
1nMY0NledDt0tmvKrlRgQroM+FsOUYtAim5TKLibToAecm9BhMrQQAoOPNCK/hyPS/uFfsPa0SIH
hK53boeeJsKXXFJthv2P5qoXHzJo9E6BsQxJ518zR88+uvSDyQDU96d5iM5ejRTy5yaOi9LdF02/
YlElgWMatghH0kvfN+3Mu90ZJFHVDPGeysS4JTVzfKSyvDkxaGn0AyqWtKMNAFArBgS8nfLM7o+e
XQ3mBQJ0OWe7xCPhRpcqbGr1taHyArwcRem15fYrFnX0w9PgGlphyIEDb4bA1WTRP/MsCt9rnjg3
w7rpvE2N6mc22IRVyZFN4UoK0WdUdoDAnerTNuQ23LJ0IW1bY/yFIN5G97IBcHioc/wzEDFKzb0P
MrXYYVKdHHNvFKfcFstFDUHsRCWjvQtV4G6n2IesnA+VTc14VF8SJvXJS32Y8Ky+7AW0f/U1tfN2
B6waJ9skUx4wU4eSktv4V6A0n9qS5dgYGVwHBhhk6GXIdHS2pQ5FOHl7FK70p6WoBhvuD7JEaGqJ
ihkb1N8zqe+R/ZNXyrPSq3rsh73fU4IG+5KeRpQ2dllsos+hzIAL5zJ/RXQz2VWZTKFyNc3OR/3q
Mlrc+jAnaG1uGul7/OlobrZegcCA4U9eRJzHXhQ6mkd3zpJXFDirYwkbaQGNXPhQ9O32XuIQv2wq
SjT9xhJt+mCQVnqu4JlzlNf1FxO5uJq7g33pITuWIw5kiWuPMh1cmL75gfBO8pniYQ5eaUCvxaHV
w3nGkc4dVk8ZHCEEPPdOXw93/ehRcCAU7Pp50peiV2gV+bWJtkkYJ1n0NR/Bw1+AQNDfe0xYnH2L
HAbHnLyGLDhCQP8RDXhWoXJjqcs6Bo6w85yh+DyNouScVLdXPsp03TbBge7ZLnp5PYWefdUHzjpD
E3/toaajuZxIZ2/sEGYx1W/rMi9FBvuH6PfqGANQeFki9PogOVrfjOzMj86yYP3kzvLc90UL0j6R
wAdR2GbmZtWqjuC0SJXJxZTTZaBT8OC2I/Pz7IQEYo5U29GISlxicA4ZSU0dnCep3Su/QtuMSu+j
b+bvtk6Ss+ewfMZeDztKi3aOYQ/0i50/t2LvhUNzhi2qvs1yIiezaW+nEB9LMBDlNkQkEKa/Ft4z
nWmUad2qObYUCjYulP/Pk9OUn/tsHsptOQzpA5qu3Vc1ydrddJNGlwSljWJTcH90XCNqbiy8Cdy4
N4GAhliAoUqzjMVzgX8cegJ2/di0ebeRcnQ+xzQRLqSropVvkFx6eeM991EARph6/0jbAYNaij4D
oumA2+dUp9dwKtp8Uzll/KwskpodBD7yFb/ou9vABCVCdF0QbON8CU+D02a34HTAdkCReHDbRh7h
rDrHQo7BsxLJA+p0KOJ09RIdO+nNm6KrUwR/Uv+YDaFGWtC3Z8S7Yz/ZKK+jY1siCGNn43gRxKU8
dqu9wCYN+/gBgbr4RUxSfClU0r6My7j80Ezw3RiulBaABUebnWLX4eR6T35pgV9uxmtkucqnxW6b
o6jg5MLgWLwzchMee9lERLKLPKIe5JfBCX/tZIslVXEsfa0ewHYJ7n90Lx27QaUnEP036nLdbdxk
6uTMVXxfQ6i5Svui208hIZdjcJ2fG88eLpX2zG3TJ+oLWlred1GOBAe3m8ezN9csHmpanxwx6KtJ
heYCoh7UulZHzTEJ0MXneAzCkrJHfLFYKrlOCG+fFzfKHiJKJ9+6BfVDNvz0xGILbxbHGsAwoYZd
Ib1/TYfbEQhgxdUuWpBFY76r5rCkVntbUoK/TacWMSSQIfZBmaL7JgftwYj1l+VaxZ6+AqiEGZpV
t19SsYB4z9J62kO3iU4OPb/tKBfvUzSmgsq8QpIoccGgXc++t+Txdq4nct1dqClpR9elL8Zw2Nst
3ilwkWKZXBtLpqhbOZDovbl5rAb1zO+kFHpz57GvyWAKHRbnKS6AX/rSyS/jVrrowiQaOasMN26g
Pvohd8exO2ZuBVs0zpzwyktaBc/Nrpv4ss4iuaOP6y2bkX73LooXtAcLVHfGTS2S5txa9PuvZqsL
GesAmRp1jRoTjR5nUo65aLyu/iQmz/ocNkgTbYNJZe0+i6W6K1C2r/e0fOfsqs5LRBIt1fiAEFFo
Qwpr7PvlboazqrPjmnrY8A+nFjEPRq01MMpLzuTQBJyQzGXr1zoZb6iWFP1WaCf9YsIFXnJrV8E1
cL3E2RmHFPFq4CA+PGJ4uUSKOKLk4AckTmkDrOg0DkF4iSqR3RRozsyJO24glNmxvnQJdvZF5NER
OHbo46ldBjlZ38cWfhwgcNIqhqkMC6Qqt5YXT/e5ADWzQXG1+ozrmrUcTcCpcmuHHQJ9JkY0ZOsq
6vg3YUU43QGQW3ao9OSXhTvkWxy7ysvBmqe++ITxdxAvkL/qxp7qHXUayHCgtKTr158GhAqjAZFO
ZMXdlZbRsh5wsui2CAK49d5zdJVdlxnd2U3dUObdLsMEjVPUM42fEJexU5N7PlwpGoU3ZU6ZdFdM
+XQSqefA64zsDN5LUCjnokwVFFdowghluobudzC4w9ny4ymEW5mgpBZ6paAUR83u0ZGWeh1jUhOh
5Owe0RJ3BCo5mavdLSkcUp1bevNA0cwmzIK72fLakMRMRzMiSERSzMF5eaj55N8JQh1Us0xWcuOn
nTPF+xJeWZjtJRwY34emMwb6gWYu2r9FF3nP6Tg+LUuWPqSZfEpjCVeKY0J9b8B27BNozUebzcMm
SASK9le4XFWzW52VyPVhzFS8lZ1c5CYEpgkjtvbre9VUwU4piN/oh3nE13Govw9pshzCtqJzlU7J
DR1G2M0YlkAQWthsvFvk7MR9CIBI7fKRWg/zgQkDPSQ3r04ry88STc1o34dhet3DRLrXyKymez2l
I9KLTZ2iH1dP8UXdFh06Wl11KLvE5xRqY185ZO1VmfjWjVtO3pUraVq2aU/zOuZYtHPdZHzGsEIf
l8l1qw0qKVW9s+Ox6/fSCdoz+EEDdBE7bVT3jD1tOzRPt2hCjXIDsTyBPQAgUl/A3konnOgs537B
z+01oe/dHQv6azvFooQWO5fqzC7P5p8HZbXLC/ILbiG5Y9fJDzrE3kQ3Mnss8tR5ovI2HQDtxMcW
BtAhlGFxaxVYz2Pcm321m/qhKlb3PA5uh9BNim+tcRET9UXbfhN2oi41Sv/TJlFTAW+a4uhlIl0e
Gj+Tg5dP45bDLsq1HEsuR+Pk38tMhE9lkjpfS0eY65HO7c6XXXshKBk/Unx30VWOlwkD9cJGCDlJ
UNiis2/WSeh998r1MDw39bprT27/ArvQQpgvyGmEUkxug4vGh0m47RUST/SaFrRquxD/pa2oiCOb
wMoL/6aSvfuSZRn0OLfiHjZFFeKIWPJ3kZgKmBPZLP2LOtBuuBsygJzYj7F9X9ayHf4tObVl21Ji
0PbExmvUJrYiM55w1g12gyysU9757sOKGzg4y1jqTT4jdeqjLv2ix0iyPXDyPGAIARqqTXxxTetO
XUlYfCgupKQ011Ov5UvpDhPqUpQZx00+VtP3YZhZKyxKzmlaUsV8HelajajVjOO+KUZxSZE6BTKV
TwvJfOiPPzwgpMmhDjP4qDPnt41FOjLsqqSzkFbtkPrf2svoPw59VX0L5ThtkUPpd5VtdfZZm9C5
p7sWxaCCyOE2wWCy6mhIqi6Jfo3ZT12GbEI3IRKKAG5vtav2tWNt8boAVzTDvZZ7BZUvXREpTCLE
qWuMHNGATceAVkpdbouSJE3t12MsCnVoX7rk1KJJlq9ND0X7k9s6pt9xqkhKQlocIIG3VY5Oq/lo
2W7ReDijog2IblSXi+cK2KjVbEcrmooE+YEGDeObEmNoZG45bU8e4g0LTh0aoVlj+/Muo3+FcgVW
FL43Ixk2J3V5NUeJK+xtr6fYkbfVSHVIbCZg3rE+KI0uxNc0LT0k/A1LhTYKbBzRqM04dfiQHlJy
teZCZ9qq/+q7fkLLOwP/VDd7ZCGd8j6xXXovRwlQCoKnmj3LLtAFRhjbf/Qs4FK6AMlMD2AE5s7j
/6itOLQZR7yq510ss8n/CqPdRRf9Z7HWkmvDYajitTTqOsmE+jEuw5yEwQusfRDWIbozKcYgU3AE
V72w3jqnR28Q7YcMkYkGxt9icbJNChOwRRCOh0edUVCI4P7P9nSGLGjPKDCnve7K40J3i7fFlle0
Bcw83Yw1Ap2DnpsroXm8ZYMxjIs8LKAXUSf3YvBlHuwDgKq5uLS17uYWHFI+kONwdki7A0J3BfHY
GloE4qsUiQFODVj8xUTMOUZGbIi8Yz6E9TxLqrAjldQcxySlK3Qv0mbycvySDIibmNpB00bXC6lf
tEd+Mkjogo1JjLSE43Wxtw8h3XpH+n71Iw7H1YMFugbz1BbyGXIprJ09aJP61W5KsizQ75kq922A
QvtuVOBUULRwO5qPSwDRtABlfxnn6Xjrg449UQfOr1FAFRA5A31TODC491LUgLVG7CeEtKr7Ip5M
eNGRwoUb0Uh8eSfIss1RDTYoximSqLkCoS5fJe64SBQg1pxsAvZRjXvLMt/1uYVRaWqsak8GygkR
oQLfP6rAG+odVifTi7UkE0p3Tmo65y4q89KHvt8035VNA3vTFyNHgwaNRk4jqsBzhnRC9Sed+eX4
mlrTWnEho3YbSKxZeoCnNSZ4YWgnApzjdnGzTWzEAvfebPcnp2/Db9VYeU6P5IKbtlsKitjNIQk/
9+c6Cmy9c21fD1+BPgCb2CgJym4LpqMbSZAcF1wRxa1zyskbSm5HHn4z0XCbNkaU4T4sg+oS9egW
KLv2IVeArZM10A131v0uanyUQUNcOo7wFngx4ZRaGzRMu1Mnq67YagpmLwuABeZGEn/Wlt3ynItE
6UROtzMvG/kFhEX3mIqYHxbgJYqHhUyvLcJw/8Th0mSfw6LGVrcHx5SfyGACuO2hn78QIsV8FKNX
3LXIE90Ak0xfUwTyJATaZQKulmgqIwsyYxsU0s1DNPn61qgq4xGgsdEdDuuWaBrWkBVKP75zKB+G
u7hozYVD0QIfK7Ax/zbCg0fol713aryiAJ6ofBwR0vYwuI39NUCbeROH4BBhjy8g9Hv4xVCO5jOc
She5fN2PkLqqBoB8nI/xeJEGOAQCFV+Ag2KLO3G7MeKDRnEa3mJ2M6PxiVVFiOAAxMJdCvOc0GvB
d8g3gwyBF4oUwUlMe+b+Rmipr1PXQZfa9lMZHgBCyC9mCgdQx0PDU4IGCJ/g2UIdrknAP3UwdZtN
/7/ZO6/mNrZkS/+ViXmvjvImYu48wBI0AClRFKWXChmqvPf16+cr6nQL2OBBXZ77OtHdp1tNEYnt
cufOXLmWrcMPTkw9QPYRuQ5wlAi60RUXegjyinTJ/ZiQAViMZp6ba2inw2GloeSwHoue3/EM4HTA
RpJ81Wr5r67y4TRzq37Z1cbwxcJbtDc9dKz5Ki5a+wPMRXWDOcMoeBAEZIESNbtDDFa9sSHqsoAJ
Iee3KBXXuZEkX/0+xEF03Ut5dQ9WL4QdAlYUumKalDqDhSx2YFQhrfydHgyrphvCahGXdu2uGx9u
a/wvzBw3oaIOxqY2IQiFcSnv92SukCACyJHQxJwnypfAAfGwSABi7DMQJvLa6oyBR4Gj0tVQuLKR
rBMl9B8joy+7JfcmUR3x+crXSgibmDfz0GkdaWgNtYm9HSfacwHKgibtJv6iVUn2XNbQevpBSu4R
RCVAKa9ly8flF0/qIDSIql5aSkQedyVcGTCs293X1GukXRlyqFdlEFmHuqmz69oo6PUoreiWvIB1
Jbmy/UTGOICPJ/XM7zCNQ7Wky9WHthzUXVRltboMW7ubojU5ATqTkuKxqsq+qjQ/NVejIxE4JYHT
b1MDFYcPdMsGq5Lk1qpkq+vLAgL6NeGLcpPCfAk2sFOefXfonx3ItxFsaGRaJxFoSGwUfSuwhSvd
0OtPNuH+VtFd+vNBoD/L/IqBiAUTB+T/mZ4b+66nyL/N25pTZzffACjX93kjDy70vZmscA7GeweW
ASIaRU+23AdlyjOjglvSApzCb992hVp+Dkl2rOBSog6OZti46H0le5LsWP8Y+pqeLHWy+rs8TxVK
YSAtI037MTRk/8t1lJMPKr9zQUVJC0c4/SzWMy/aLMk/lHoFmcShhiscL1/Z9oRNKgv6nwEJ9EOY
FNQaKDhmB30ASjNsO5VeDXWlZXJf+ztktpJwhCqK9p9PbtB3xg8j1bPoCi2KpNaXrl7KtYQykqGj
LcTBBs1CTQt8ROgogYmQVg0rA2GjLQ/BsozMUu53zdCTxVyYam9sdD3t7K9mmtY4FTh9YxhgO8vw
ZWNFnAdOYSUNcEoDaNHBWAFHJowHVTXQC82hAcYOq+jQ+nn2IhfSYFUrCpoA9dZV3g0RAvBj4EWg
hXLPnUDk7MGCMogXeqNcPLSaXfOECbTeLMunzO7cNlxRiLV599EyFPThPgyzqoF2CIZlU1nLudZU
xfcmGltIe/iUPIAbLdMJyRZj7uMZrlDANkJnScZ6GokOVZcTb32vb63icyN5IyJcyMVE/AwsPKzn
N1Jd8WC+QWDVjc1lLzu21W5mynOnDSIU/2igRoiSGJOqtAnw4bQ4B8eGj1BA7vyQQ7pI/qp6q2Zk
UH4qNRS/riCEaVM4HBK9VKH+KGMakRYxdZRqWWtpb30KXwtdl7/XabWXrwV1pEm7Khy9FA+pFZ1+
rcAYaE3yAutnlOVToSX5DfxIIoQaiMYzymUzhcrTmvxk0VRkZmPqHabkK3J1kjS0a5l+iZfkt8X2
N6pGM9KS0nxl+XoDCK6Ve4mWjyCkWPl7Kf4/m8OMUOOEfvh7MofNy8+XEiKHf/M5/K/s1/96JbSg
7hJQ0kd4AEXJSfBx+py/WGFN7V8y3A3gPujpJHxgd/3F7aBZ/yILQOPq1Bg/sTj8h9tBQQWLCjWa
57Rr8z+mjn9qy5N8o8JPQKpwQugBBLTBIXkHvcPpRpuEI6EsoG8GVB5UD3yusLW1MEucPI3uZBQA
0SKEIlMiCk8XMaUKz3k8mq3732X24178U1TBX9YsvreCUCSnXDjfY0AKcgjb6C6TWlBvFFnkGWDG
mQVr6oYxrKk1BuVgUcCrhzk9b9JEv9N4bS79pEuoasB6fnkcZ7NmTYEgyCyatOH7nTTKjvkWgHZL
La/n+g7kJQSOjaGvizJptl2T++tiRGbFLhR9BqclNAYze2Ak+AckoJNl+DhOrdYBjd6Z7VR3ldVI
t4qb/sqtIV5FmWPvyrQbVtzb3s7wEbccxnwoaYK0e4ghzWbGO71yfvwBUfz1TXT2payB2pCdCVJ2
xDdBb3wnObVW3gFzhpgM9YiFq5XKsxRZ1C86cofQP0J2E2juFPDAL2Sl7rpqoQIs5FbZ9ZTQ1gOY
zxvLcKH0CVRgLEORg5FsnzPu7RXPEiCtpHy2yFe2wYKGN4iClNKFjNKnlUn3M0iOqEw8xKHjzmwi
offy3+MDqcS9zMHQhZmGJN5R01qt7uwMAK9LCEpnqoWsNk163E/aQyL31RZwQrc2Jpy/DDXYgWqV
sVJUmGMtdXh0G5sgtNCHexIrNDL0pM6KrJ0Q4La5vbwdp2NzuhzEg45isO3BcdGdfbockPTDL0pv
B5RKhrntrAZtEbrmlyU4dvpGeYu81x7wNZT7cE0QVwMTPbVH6c9KRkkL7qTwaxFSwaRUAHdZygvw
sqFJJVcY2akl4aB18gDUigjnTr+Glk5e+0vAOUt/AyvF0l7Qegcl63W2ypc/Lxs+n1FLARAog+6w
+bc1uZmjDZ7LkunBqRbcBfXGGv3bAOIpwx5uBr2cGeIrpPF08TBFHm3qq8dniYAkyC0jeLjV4K7e
mNvgQ/joHNJb85o9rzyHt8lC3qa3/UHdWpt8U33yXuD0fdjn+2ynHmoevM3S+AXtp3sIVpen4BQW
Op2B0+8lbKqo0KG3jcbgTutuyN6tc2ivpLLeuuiYhDx//ASuYv/ustEz901PAj2NBFoTmg+01um8
66MEFxvZibu6SH/p0bA13GwO2na2tq82LA2IG/hLetpPbUDqnVP7jfs72h4ovpMtRK2s1e/76OXy
YM4dtmBJPbUUhn7oUhrs72gVXWXXxlW4+kEuZ1kd8pkL6WyxsGQRMRhgEUHRqdqpJahtKDC6WAp1
BCVclC8Q4lGGb+34OajaNVjsRWHNaKhOZ+9k477aRPOZJwawXUcIHfQYBYaWWt6dE1NImFhgAWFb
aIs4H6tYWRrFjFeesycGD1JNTp/01Z0P4ZscZ3d0RtOS9Mus3R3FNepPMwbf2ozQa01wS0Iu/ut0
UmW1tfrCJC+ndH6/6xQblbbYHmccwNnSOSbOm/eObNCzD5XTqRWweqRyjarYWy2aZX41da4g06ct
M6BNgDeQwfR3fVvN7Jiz2Xw1S/RH3AcQWWweRjpU0/uwKPaSE4AnijboOi5Hq1qj3/nVQfzNq9X3
jxSadqiHYJQxZXmSJD92qoUlkZ+YRlrA1gDP9Y5KzqYyYAen7gYK9KEx0uvK2V0+hWfH3ZkaA2BR
IG7iYDjCFZIEpVMDGBv21EtXQO3QZt1a1MXCPP1x2dLrhjg+EVBTgNpWNUJQy+BfwlLaWVxOIqTa
nX4nHfTrbh9dm8ZSfXSRKfOXyjZfp8CKFjBSa8bMcooX5W/Tk1G6l9GgELx1n2kD+kSGdjf25tIk
FuRxD1ukvqgSnZYo+Z+YIwCQgbDDriWGogArSEZ4knbnUWoOu3tbNbZxB+2Cto7UgpfSf95Y/41X
w+vYjowJK2ii0W4F+auxG1v6qrgf3vv5OiHe66N7Ym4Ql0218prOJ1O6K2h7XzfZaC4GQOMzu39y
h6ebgxQPQTv/oduefoPT3a8rJVzTSebtkaRrIcurvsKLHF9BUKtt3j0erBCE84DEr4gSDBnkBsno
j8G+rsLgDtELe9X6WjezBcRzhdc3VQdyNV4lBEqvodtRiOQpwxgY0pAefEkzt7Fva49jmyvfA793
toUcz2iGiP4Kczx1Hehf2N0QGwoRmY52mz+CbjmEcF0rvn+AlWYhD8oKQiConJRF084c5zcGyFP1
dbkA4xChnS5YXvhjERZtddC0GC5nQER0j8pQa1g3RWvN7MGz3cHwiDNpCtFM8Oki3r7KshTsRlkd
atyxrkFEGurWhLn8rUb+t2x44p3GNBLx0CZB6A4nnToN+mjVXNoN40CrqkMTZzdBc5PIzvadu0+w
IDhByuVh1LtYKBCzGOWDnUYzO++NuZrw+2xj+jqhvRBOEshpS4W2oDpYBG+SfK1WOwkw8OVhKNPy
npzXaRx/rGhCKJooCG05EVb0T/nBQuj3c5QhlLtwHoIfITnHl85dZeHM0M7cuGBUiE2tPh6mvHx1
CEr6WcFerF2N+tbCmLsv3jhOnF1SjLYyERSKt2KFDjCsJ+y3rEeWuM/udVdCsBPmWjoj1xKo3kXX
/rw8pdO6iDNKR4mDuybqUBXhCPueEruVM5Zwoi+pztNmEFIUWQCibHwwBzNe8OwRP211W4ZrUjV4
phq6EG6YI9KsdNeVLKBxld9TgnU22g3c7Xfedtyi4XDtXI9fpZ+dvchfss+Xx/rWOTs2LjgPHY6F
cmwxLifqUgOlaZUzG/StFbQ10op4Ye78sxwUAkJtm2CB+2TlGylgNH2leWgIwGO4hynsa5YGM074
jUNhTC7KVlhGKI/EtxNJPZTHNak79Iqyisf2nnbs20qpIIrWl61KbwWUymX0tZcjQA8IHnQGusK7
y3N7fv4NaNDIzJiEr7w8hH0EOrMdLDjfDvREQaLiruqeOtvPy0beGio3zsQZahIekBo99ZRFafcB
Uz8cFBUBDLBoS+Qn1B/2c7/vFsX39qn8lM714p1fOYzsyKawayoloo+38xhZStNvukkQiE3SluN/
PzO66dufnkVqGSrJFSJVNo9YYEAwlaxmroyHBEfTArNYJJCD/7S+oiufJqvqVoPGZn3Z6PmZOLU5
revx3WM4qgdTxXjwNQWNmM+TNvxlC6/v3EvDEq436vatH+vyeNA24G9virt+IZEq4r14I+2kVbDr
F8EWDooAycdduU1++Vvn0X5fR5vNY/F0oMIVWE2QL03txwP9G9dqf2WZ+czT9DXAPhvolCJBM46I
9VUY62guR9WKoAmoxsMAn9PC3GZP/k+kcnzI7soFAlYf7Y97ZS09yD+ALUgP0gN84U/RY7Fy1ubC
vWlmwoqzVMfrkCFBlg24OeguF9Z2hHTAKoxEPkRPZB1AHeZrQH3NR01aWF/mnnRvnk0adv9jTVjm
iD6KGnA+1n61Pw1tZxRbtFwAywB6526mWjjA8L5xZx4iylue59iusLBwV+iN1mE3+RV8oJ9no6+i
nXlv3fgfg1v/BtFx+XM/c1TP/TybCaZmFprlPkvuymAYB5D78kH+pVuo810lSLx+5LLWZgydJVun
NXRw7UwrtAhQx5yez4b+RW4tczj0z/Um+GY9jj+cm+wDgIDgRv40lKsqWUIRYjZL+7m5unxy3/IN
1IQUyjakQehDP7VtSK7jBIM7HEYYmIFmqONc1PhGPDAN748JYfEsPc6tiQDhIF8bKzRJN8Ov/Da9
VbfIeOzCnb6NrgpEMvdpuKNxqZmJ7OYGOC3z0YEdptZL9LnHQzzGEpJr0qZoqKP/g1mchBUJjsl6
GMIQ7Rgyd6CB42ESFK8gNquKz5ctvHUCnCMLwjCkpC2kPMbvVOXTSB8D6rRXRSLP7IY37kEyRbDS
Ed2QZRQFIoOggSZjcuONs3eGTdN9LtO1MlddmGZD8KFwHMtcgzyHDMp4p0sy2gUozsEd956n7wdv
04SfUr9+GMZbR5rjUT2PfadoCa1C6oVwc4rvLhsUlxI6qbFXAV0gCfcJOL0c3DiuS5GyX5QAYsd2
LuXwhp+EOsImdmHF0AoQawvFENVlWDTNvmiUK9p4d4NjIXYo/QKhM9DFk9TmOk7TTVt+b2nxAZnB
S2cO1XG+mJTRLIPvoMLOo7861aOdb/pabpcRWFrwJMONOlgbcv/wgxXVYwWIfXV5g06V8dNVnehx
KaTwT20qiQlPqBwyWHCiqndwJ+Q2SknrTELUMU53AKa2PvmqwQ2/yqq/sz1AW82abtmZMOTskFA5
ARRqTsmK1/r+6cYCnUNJFOKTfVDYnEEdHJ9kFN5Gj7xgpij8pilHkyEHABVAt/CpKS0t+i4gWN/T
62WsY5qHF0gQonqYVdH68syebWFe2mSU6GihsG5TADw1Ffe1HDSePBxgXQRAW297/yXoP41GeIs2
M9j0g1/PlBjeNDm981nOqUIm+DO90NQSMMFwqNBgITt8BS59FejaPRmU5aDWO9Swt2PXzOyhadJO
HMOU9YeAXZkyW0Drpy12tGOzgKb23unKQ6sWNJpLbXvjxO647n1fXYShvEdAV9m1JtpVl6f4jc2L
ZdIOCkcW2J4IkKDiVaAnWVRYjrZZYF0ZtAXTgQHo1PC/U9hZeyGSVN6KjbdtXVtZmO2cYsEbo58Y
byyABqAM4WY4HT0cZv3E9lYeolGSEfhM9GgdIxQEuaRT/TRBu+KucuW+Vcq5rIQ6HU5h5skNcHxx
WzztLMG20frQ3cdNeSghckTAwpTibWZFzsGwsvQOoq/hxnLQX0PgK1nmDeJoXT0qK8ZRros87Zd9
OHyWAwPCgXLQlpKLMiqk1uMmyOj4GOlD3kWl2S+sPCm2l9fu7IK34KieXBwcuBOzy/Tzo02DXt0I
ENktD3BuNesuCYNVT8fczIkQ+GM45ZghccezlyIDVoQZ0ukI61OHDFEYOoRJNWRSptE8R1Go3AA7
DVb6OD54aVwuO1RB1silFe+s0b5+A8hPJrYcKqjiVTYGyGUkkA0fzDZvdmMZp5u+s+OZ6Tw/+iRE
p0OgkeMgUSmOEyAxtERadagqE/UDG0G7zk2dJWJR3ccojqZGlia4QqKt22foIn24vJpvHQLOITBT
3M5UFDhdzVLvirqBO/rQhbq+hQleW4VZq21zinFK3oVQnyMVh5bKsLxsePpg4QTgzjXawzDNagvb
yJbc3nejztwjh+MsGpi9t2rVQeDAvodiWNauysj58U6bNgaZZEvhwoTgWJjrhKqWAqmYxqn7Lkl3
kDgsFZrElfip87r33o2CLWF8fZcmUpO76sFBHRPtgBtnrG4ya67IfzaNr2amSqPCnQV683T9stGz
lSbS1QOwW/PFI9s4LJS75vPliTu7fQUrwi4xHToM5JCoqS36qyyzUF299r1x5nF9thexQks8KkP4
Fg2tn9Ox8DaKXHmM1ENXbszxatAgVODkr5XsHnXUyyM6C9ZIWsL8w5MT1jGd2+/UFpSmMbDknhE9
ozxoxOv+ydN2l22cHe3Jhv5akKUfC1jkqQ0FztcKFLV88HVngNMy+hTV48IGUzLqFdQImbyowNKj
Rrq6bPj8ej21LMJLSA41CqSXMu+jhqxzFgAPr5bS+KNMgg+ZbG0rYPioiKzr8asD0H4ItevLX2Ga
v5PjPX0DNJtB/Cjg58SIhtvdjrw+Vw6OBQex5NGC/nnownWTPNTenFzEefw/WZu8NHBB4n/xPVgS
nFp+UCgHGF5XnWVu8zBeV5BvdHX4pPfPbqw++9lHo8tXnRQtxqbcDVk8E9S8taUI4EyGCzsXiNbT
5YbKCOI2X1UOxiitquqrlgQ0RPyElXBm7761r8BpEEHhsAweK6eGxsixQ3qclYP2MWw3TfkVHevs
Zwy3m34A4nN5Id8aFXBZmNe5CvUJhXty3QeyMlQRvbyHlC4ba5Rvuj66q8vkuYysmfPyhpcBo/HH
lHAm+5Duc6ennTjr1Q+eqW6aur/p+27mdLy1NadHC0BlIhnm8HRERQK/BeLzeGYaVZde6Dy7LVKK
td48aVF3VZjBHPTlPCXD25QoD3ozk93JK/zUZJ5ACk3/an2YtNGf40FB2btMxmvY0YelBxPHDnf4
EsuvDXF6tu7SZt367a2R01viylxVLlRYI9Qod0M8+rS+Vz8yJQ62dCm1ny8v+Hnyz54eWRqNDSw3
8EdhxY2oo8e0jmtuyRY6aTv9Ujh1vs7qFjLEEpesE4retKojLXwZBqLYyts1fArNwmtTH7VkyGGS
JkE0NXbUzeUvd752MI7wOqO7VSFqMIViZcn10OUIRxyqlqY+NEFvwxJEZmvQ1KmZ0g19MfnMc/AV
BHvqysimUcsDcQqAkWfS6eI5vlp3kLG6h442nq+e3fg/oW2NPw4d/SMIa7fd1z7RnGw5jknyJYPy
Fia1UIpIC1O/+dgXdrC3JT2tFnBqQlsBY1L4KYpD6SvcgUrCs8cCGyzRBPtVgwsop707saGed1X1
AX4vaL1kXx2vu7A2HvRclapl6UFPj9hB7MNw4UTuo61HEh8M6VYKgteo9qmUk85EXjv6QvZ8CCFw
kmjSC9XuAWnWCFLxvOm+T7pXIUwAYfIok9YGuBub0CbrSvK96xo4dlIYbw7wf3lzBYxpzo7nlJIs
gAouYGVKpBu2EB3JuVeBHDGLA657NfEdqB6a2/VS6baXN4zoU0RDwmHvJLmjyxlDjS2vagk0bXxw
IDS4bGX6upeGI2yRlDxP1qZYoZn4Nij8dVZlM15LnDFyEuTuuOPgIkFuR0wV6rak1KkStoc4Cfee
n+zawAkXyGajWB6RXXvfgCi1gnTklNHyBvHY1Mtx/MgL0YDT87htD/DLR8tBzqtlZYP5v2zl7CIj
gUuChfcVVEjQoQrT1ppmj5JUAEjDb9dl1cExW1sf6qLbZJZGFxly246dwoAXvXNX8M7CsDnFJZRW
z57+dgdjXVYkPC51cwGJwMIqgkU7R60r7r1XK1TnSW8wnVyfp5PIew4Qm5aS5JDaldocbAWWMxA8
lydR3HuiFXGpAqgbIBjhmQq99jpx3M/UHrrNZSOvmIXjHf5qZXoiMp5J3Eh4OjXG2Mm+HfJOrGGL
C61DkY2Lun6hjruMRoieEaJBvATfhayjKyMWpfVwTYzdVS7NHYXzbUPsQ/WY8htla8pFp/OKukGT
9brr3/eoo6SOeU272go95hWZMggA9U1RP1SqM3Mkzq4eGmDsqeGGdCsZe1mIuvTB0eH6N4J7k8Kb
swn6a2Ncevou+Xx5qs/Xk6uN5MeECp8SvMJ6IjtWKWgnBfexUksbeTQpjRvqXOrvLL/CC4vnDzJG
hKqvmMPTSfTM2ApiT+UmRfFvoUeqAsqnGzatoi/kzpKX3Fs66Z3qWzXwYgmyfA5YJw6Ub/Ba+CDi
k8mA6cJA0y4omjRV6kML9HqZwem/GOskmwkq56wIPkaRoLtsM7k+QDB9MBIA/nRazNXc3jJi6EgH
M6dTX6ewN3r0POKeHO5Bo/e+RaYizWGdUOSZUzh91+NDOM0Yl6VB3UAmoBS3oEXQY2eINXAIrXRT
dEG5SnypXKm9HWwKSFjX79uKXJ6TZikhj4ajoqpzuke0HP7rVFOKg2e2uOZfhfHpsoFpiU8G9GoA
tDIbAX8snmRiczOTW6M40CEMeQFxDCUi/+l/ZkQolPRlyg5QMBKk3TIsPnfjx8KaE+472wHCSIQd
kEZGCaMnEYCSfe2AUQaQNFwehuj1fi/Gn7kSPHBS+AiA+VpxyIplv0uqhc5BDalSI+ey7uaKWXMr
M433KMubub0dA7IqDon2qLzqTN+QwHinSxWHNH2JIyNKrg2wGmEk/8F4xl0BVYrFC33GzNzaCC7A
TmC7oSWpOAztdw3AYTD3RJibrOnqOBqHFjiOLvV6cbDJ5UvJvWU8Kvavy8s/Z0M4i3EsJUEYY8Mb
wAPb37TkyWhmMt5zNqYteDSOIDNHa4S4+BAmkOArQLPiz/FsOXpmOUTAaTdWYZU7jKS1g6WONkKh
BzMrfuYoT0+jCN+LKwaRF2pxsJAVgx6MtoRDp+ZrLf9+eVXEoOB1B9MeAAc6DR9kEk9nTK5dH/Aj
x56nBSy8ydLovlqDtracD64xUxJ5c3WObE0/P1odO0CsJM2mpwyMeY11q7SfzMRfXR7QnBHhrJRI
hMadOvkxeOli7Uq2paXyT55/9Ab8mTbhwNRd5JTVqxXk4XIoWypJXUzqpE36/i0NgJLyBolIiuWi
DIEpqaVTSTLO38yXet4guBYt0n7Gyhu+mWQSaCIetDrPJSEiLZoqdPOyKg4a7OUADfNFnixUqEY0
qqpLe+65+cYiYY43DJg4khJnJbgCWWpak9nexZeR1FWEbh29sJd3wllSlb19YkXcb70RxySDikOR
oGy1yPb5ffQQQuqdL6p2UfwY7/wHde7h+ebQDCAURFJUNMSO5KgOVEn1G9YLCljX7V7MBj6bOJ1J
T79p5ij/IFzXlk2GnEoEgUf4rQfrFUv7qPl5eQLfcEInOQ7hwlZ1JaoNJIMOoRtvZP2hVD7BFLud
lNcuG3p7pY5GIxwnrQq7tq5wdx3kBirlvMVo93dlpz5nsQdzjE0Vr9lSkP5gWDkaW+F1a2nIfXnv
d7snIxbuKAvW8lHtJg8VosQGH7cGBw+oh62NQvnMmN+4RU5sCXeVYkeoFCKacqj8pVGuUmRBH6sP
1lX0yY2XWrKiDoYGe7Zxk5nZnjHsCGc9UqQ46ibDShhDQOkiFf8wM7bpI4Sw+HhsjhixNtCekbco
DhAeOM/NuFC+R8Uiquk5WzneJjFmhjSzUx3hNHiThJQDFALiYGMVDXfqRLYZpRvI52YszZw7EXoZ
GBHeE77+Q6AWaz24LmCKVKKny/M3Z2RawaOLMkkaD0L/aYXS/spobjS/2snhjHt84+Y/WaPpSxwZ
cSX47BC0KGh86LZKW8Jjhlph0y2kaA9B1/bykN68YP6ccDEHreRlABU+Q0KAb9lHSCNn23zMVo7+
yYKUQKVTuDHm3jRz20JwK+34b6Pg2HErB3+iuPs8VjPNFpNXON/t1Mxo7J46rKevcTSTDo17aQP9
2KFOs02EtA6p6IUJyNly8g15un0zfr48m29bhP994l+i0CHsd2T9oHKPR+7P3Fm5YXibp5CrpyNo
I/tD5DhL5D1mNv4ZcPz1NiUy+LdN4TaovcDpTJ+3dKpLy057hjt9ZWvtcuyCTZZBvKDuFGetVdfa
u5tYNbo9QSaaKvVYiHRemRmOJhjKrMzJUU/cd5a+6Cro/ah0DTrKBD9lX1ldntuznSoYE8bZep5i
p7Fn7uX6O4TCV9AnLIBaLUgD7j2XjgtUYa263F22ep7OEsyKZz7QJUVzMdv8suHe05cmdL/DqitX
vffsvPjvPY+TOfA6dMwoU8pHuARkyUYgSsWc422jbm1lqyGDYZTK8sqFJzOd2T1vTuqROeFCgKQs
ISmIubhctY9auPSdTf8t7RdZuuhfZqZy+rCT8ziNbcLTApYhjBShlhFktzZkqOa+xxjkw/5qgKFO
Wgf1GrEFY6XemevLJidHcsniNPyjDSrHw6BFGRaLwXlQ00fkd9Zwcq9K92n050pPZ7fD6fDEEqKM
AkLhV8xlSWeXXa7NqX5YpleXhzRnRVixWBoRT4kYUlZtvBB2acpxmfLjspEzPyYMRfBjHWhjLTEZ
SuAnW7XOeD45V1rZr8sEJp6iXNg0IV42eXYnvJqEmIkSAEUi8QJH1Lyk1uUa+9h2F0k88ZaupPja
n2vcenv+/tgRznMQx2qLXIqxDzxambR9Lm/VYuYRMDeW6Tscbbsui0fYbR1jX2ePcdKsNEta2DRN
pcbm8qSdVU9ePTDY+3/PmnDFja6sZRU1sH1ULuQH50f9MUUu81bdxd+bH90zhBh2smjmItW5ORTu
786AOLKktr1Pq7VfdlDVtktV+nR5bHNGpj16NIlaoXjQE3O56JKzttFWDxO0e9T1ZSvn16ew7wQX
IclAaxyVfVel61Y/SPnS+Wb/5DVjfpbkVRNszHzGxV/eHaosuPhJkF0jvDdg/9xqzk1sPVY0EURz
2JA5M4KjGAdkx2OPRYJcd6la3rIbntN+hWTVzBS+eYf8Zw+e1a+QOZZDFF+NfR6sAohhvcXU7L2F
h0SWln428z6bG5YQBiD7jkigzezV+g/X1K/z4jsverQRtffHG0g5gqA1kBGFFE9wFInVSl1W9Tik
Bj7aZfIBZQXS7wjorsZ3V6wAQUEDpyp0d1C2Fpu39AFQeEmlF7Hi9ZCjFMepvbzP3zhNWJiqfty9
kCgK2xzBa1hsJSzIfuGSf4urzZBBs2chwjyzH2ZMiSGMlJgtgveWsU/McIlqX6iWSy349T8aj4ha
QHBPRivBZDwER1FVrswqXybW3N6eG4twEaohKCXkeoy9ZcGiTBlBDr5l7Vy7y3me5XX9aQuhcgpq
WUxOIQuTpHUhG3vlY7J3n4oe3gfe5jpCWhQVFmWxUOsFxDf/ZA7/WBU8bDYOcqb1WM0moNFjbTyb
9e6yiemQCAEY2+6PCWHb6Zaew9g70rWVPCXBt3zuNp/5fBGP2qV1muT5wDYIk5UDggC4wYzDeXsL
/GcIhuhH0SqC4ZAhmOqX2Hk0zSsIjmdWQhyGwcGEpZZyKC5gYt48veuiQnbrwCua+yoc4xWNfS9S
L8/1BL4Wi48XYzr6E0ZwkiZFQVeEjdiA+5S4Utr7SEKBCAZqV/pq22X7HA1j88WH5xQAsanU0FjE
CbnLRG8qY4m8VffkI7ywHAEeJ4ugU0CDD7HafVXM3OiXoCY81BppQP2s5Ug5o3YokyRL4MRCxE5C
q5wG+aKeCVHF0H4aDOBc1eLMgNUQ+TecRstrT4/re/Suxsc2RRQgLIuE5KM1iQQku4l9c2aZxLD4
1SZcH9wHDjR74s2txU2SFY5W3+Ow2xelC7sloNUAPUW4Io1cG79Ecvup14yZUyRuQexaU6VBAdI2
QUSEqwiThlLIcnefOUp0A083WOSGEgCMY3PvzzemdZpRNiFEijzUhN0+xMAfIcbu7l0bklAEbF4k
lB11TX5EQuIOXYJ25niJ9/k0tmODgocNDXhzC83q7il1+Osulh6dxOwW6kDnVFW573xlYI1BQUlq
AuhGKkmIHhQ7N0NP7rt75BtV3vFl+MF0u6csttyfVdnOUYy8MTiQNhZgauwBeBA8LLeHasZe2t0b
FiQ+2oBMogdn2zLJInclZYU9E1qeRbN0vIF6A1QKAI0ai3jEJ22D3CeHcB9bvwLN+2BAtxnl+lUk
E5K56qo37Bu1S+7CIr9FdXNmLc/OB4A3MlEQfgAngapZcGNOaRtSSFPcPQppX3u98naD7NVLvPQT
eSKE63NEyMJ8jjDprCuBUZ/YnZbh6KnQuWYXD73GqEPlcz/oG9/QbjpJpX00X4xZvahAzpaVu0MK
AMRqj8gKEhLvu+lQ/oahwaBwRo88tFfCUpexjcjZaJn3RiTbqwyicTJiw1wV6+yimKywacj26YSl
rzNxNFKF1S2njrL7WHKLbZpoMREc7RaXx3KG1J54cCkD0riJ0rOB8tHphFp2pjWIEAQPcMc2n1Rk
C0NW0XIOTtaP0UKmQxYaWTDE/SKOa1uh1KrFz6OrI4ZKmz4c9/UO6ZUIgUW5uB5DKfzt/d/Frv7K
G15lv+r/M/3ajwxC5sDz61cu7z9/OuQv6ce6fHmp777l4t88+cXq/77+2HvJVt/qbyd/WL/Skj80
L+Xw4aVq4t9G/vqb/90f/kVuPsOfTtbvaLGmb/LX7+2/JS//9b936c9TnvTXv/+bKN2BDR03A56X
4wf0bnLev4nSTftf/BnOcNgvaNd/detphnLyf/1vzfgXvcHAf6GxmSiJpl/6iyjd/JdlTgSvsKoB
C4aoWH0PUfrp1kU+imCPMrbYEOWoQWtWcW+ta8NHLGYch+Gzr5r9TB/33328cPZDS4qGrk8tEhFF
WX7ozFH2HqEezn4dTfP97zDpmHn91JX/+fqiT0vGyG6QS1k7qlGND7mSOPLC10IUWGkdguNd14ra
3Vw29neDmf7/o+NdAdIOOw+e4L5CyH7BVeaVi2ww7ZnKyOkt/2cwwvVn0bmVh85grhsl1+8UpdPR
UpRD2bwd7Drtt5I1mmirQCT+4Z8NSLjdc1vOW0RvzHUbO1Z/nfmN2yz1Cq2bGZc1PST+xLZ/RiTE
K3YAfLhuNGPdRZXVXZuD5qpLAl3VvzUiP1RpeY6aaAmGMR3QJUJtqtjIqd+WV5cHKNQJ/nwBIZuT
I1oaGdVgrBvPa5HJUe2tpSm/8kgrUIwtvK4lATdY0i1Sp2BEGzXLuHskz1aTGUqjtzcNDvt008Rw
F7ex0TEFkIgutTL7ZRldMDO+v/tw4VrLOKmdPdTGGs0Y61nOqEbQ1BTOhGV/9+nCPRPbYWBWWmms
Iy0IXmSaG24BKNOafHlx/u7jBd+QSZ0BCaUBrUNttU9KN8EA3dH6R56HPNHpvJdxF+a5WhjrOpPG
cY2UCPGjmU9drP/s60/DOvIGKDEr9hCHeAMkLMPlQFeDvigKjtLqnxkQ3IEaDlKaVbm0TbOByKUK
Kr9+SupamvGdfzf/wumv/h9nX9YlN6ps/Yu0FpqlV+Wgmlyeyu12v7BstxskhISQ0MCvvzt7fee7
LtrZeQ+v1W1EBgQEETv2LoghK0LOGvoG8rSzBL1E0O6dbtWTL5b+p/OjavDaQOUgkg6MBrQeArS3
n1cdomEMLLphAw5o9MbeWIdrn3FcPE4GWqwqyOt5NtF812dDT062D7vtpJp53fxczeW3RaPPSONN
FrWKhH0ReudvoRt0S0Hkyo9wJXgg9F6E0K0s6yjYoHs66Tx+Ysk+jJ8hYyludUFfWXG36x9SbUoU
uSpq3SEWDCToS0sWIpfgtWEL16Fps0M/0ma1gfzyBpTylnzJoBZy8hv+YrufHM5ANB0ERFlWL0jH
v8wdg+6yCfJbtEnXjHP5+8/DN3G/d3tb1Mm0CKzBXmxBNSGbdCv1f+0Djj+LEiQ55QbrQ/d37O9V
mEJpVbe5Xd/5Gchx6Dza4ykMoAUKQeTmt7yYpncb8la3EOmXZfyFP1/kfH42kAQrdtoaltdoxBzp
B8iLjQAUjLYk0NDmZf5+Z0DG3EiuXDOW49X5rtEMCiK3WsXJ3NzNNt7Kigu53sq7XflA7tzLW7OP
UNbWeS0mppL7SUbgp2pNom/dzZc7+Bfmcp+cO2TJgBHCfhrprvSxZXgkv4NI65I9sBmiKSh1R3v/
eyeL+A/Ts/UWjeiVmAfEeq/XqdsYzQe74tztik498GCi4J9A+zjCumIG4cdc9XOLomCD1gJ5FhAV
ziHXtsbDx4XM2X9Hffef0Asdd6+nsdMsyAsR0FrmAYqszZrXRQ6xwH/f605O5X+Hd06DdJm3BlDv
so6J1cPJhnSZTym1tkNDWpzvbxlkEv9SQbLKu8RCUfQZKYiofwMm/aL9vRDouLkxlWs76fL3nw6O
om9TNaxNUkNDc4oPmS1/KLSvjzfut2vDO8dGp4E/37c2r3Wg1prNYdJVLC7Yn/9uyGvDO4eGCXVW
tC1Laqa24kuKq/R5QtHQ78x22crGmPVtEORlnXZ4yRygNSuhvdvofbpxLV/zMuecQHZyT6NNF/W8
rzS6LxKtyTcQUMDjeMTJUPWNuYCybabYdyUtxAe97JY550e89h02kc7qrKDSVGg7mGS1mwQayX4f
uPzin7aVTawYTabzE7oPw1O2gxXLZkNw9BvdOSQyWpK+HTcUgg2ba9vnaCnSqvU7vV16GnRx8mDD
1VC3EWhwwOLUHuk+3EIHXNmybj0Gr54BPbWDBXMQFGeBZfvcs+RW1Hpt8MvffzI7iiZ9snXM1izf
5zdQviaIBUYe3qJCvza+4868NbOK9W7rgMryPlo2caSgS6r9ltXx5lgtKWiHMfpMocq+xjl4MmV4
q8/m2tydCKDoI1ssOZY1mNHAIWIDZmUBcKHf3B1XbkmgyUrBeDeGTXeeIKF7gJypPf/76Jd74RfX
sSsi1tOUWxsGa70G6Q88O4FATmbIBdQziGP8foELoUMpeulbQdc6huN+KOehPYUQafV7jrtsN3OP
UGi12VpDSDa7h5qnObY7BGr/3T5X1tZtyg9n2VHQeJqaTV3y2HQyf6O2znPqzmWNi5peyGTmehxa
Gh4gcg+0JN/ErTama5O//P0np00pm0RgkeZRPRq0xczmJ0PpLc62a6M7Lov8aLCE6G04a8PW6WO8
ErBJpLrIbrF6XfuA47UCZCIjW6INIaGxB6HSL3u59zc2/rXBHadNQUmSFAVdTmPHwyqeTFSNZXlL
M/Ha6I7TxqpNItoWCywffNER4ru+3OjRa0+6TFpCWR0EU/b/pp6ArbJKb8s9Xpm6q0kCrAdEDHm4
nMoVSePoMvrkbRgXNIJSs6KXcv5pa8FsZwphKlDTtX7e6kKSeJIWA/TSMHoS/RibpDuzhnlmttwO
fbHJrmgYBi+tkXUHSWC8vLLNLzZwu9i2Oc5pt4vllM50rbZwiapQ0dkvLHP5IyVXUT/ExJx6yKdV
K29+mNb+d9wb///N4UpuTBbEoANfzUkKnlRZkn4JlumWjNi17ej4KaGpjncezKd8JP1x2pqvk7GT
535x3HScyq1FJGxA2FHyKmsbsBRdFKa9/NSFr+VxG7AGiqnofzXhmwnlkXc0Z90N3O4Vw7hl+s0k
UZ9g5NqGekC/eA+JxWMwB8UtzbhrH3Bi4WjcSmkUW+o9kT0w27FKa7VGtzAx14Z3HsJhQyM9bJDP
ZXTqHsp2Co+TaHe/F1bsXK1GUxWzPTX1XMZ/hG30fkri937LevlBP92qFwIpCaWwuW548Izj8Qt0
wj1zhS6xTNk0Mg/7fK7blRdHw9MXgC5uoVGvWdy5T3tQZAMAbUwdNOiSAm3NUx6NxHOzO36K8u2q
pq0ITn23/QnF58/o0rjBiHlt3o6XFs3KAtzXe41hp7my0cSh1TbFzO/odZWlFpYaLhJQW4O3kvye
zDgHqqmxoV+k8bes8k/7xYxdRDo6mFoOGoKgW/6NN4r6md1llqRFM+ZLo02dghz5IKXC1MWtyusV
w7ucv2WfJVDgk3ONqnz5pphY+AYQDvXZy49c5sFojmY96wbbkVNexXL9PS8azyV1fNQmQ9lSLkx9
Ye2D3Ov2pRuLd37zduLeZE1Avh5j7KCdXhKzv0mT6UYH/TWDOx46rJSyOWbzidAgAO8vfWos8cwP
/M3C/dM+DEOlchtEwQkgqLdyz78Ueu/84guXuibgiNP1AJt0vH8/sEuj8S16tCs2+ZtN8qdpJ2rd
QdoXBqfBQj1+jR6T1O8GDZ1UEhC4czYovO0yyZ6KYat7Tf3KrKFzdzbdvAF9ikkr+ckuwOLnv3lt
Prc9FN3qWoEUODglXHzTW/m+sJnfOeUqNphxEdu+ZnO9T234Yvc5qlsTT0e/iTseGfd069umnOsp
AJQg6sVdScvf/cZ2PFJ0zQRFCBKc0gbRbUCyr2Db97zYXPQaNvY4dgRXMm9AIZ9OSXAsy/wWovTa
7nauzWJa8jlJl+A0Zh/1cCyQxfaziXNpcsbHZOT7XJsCYI41nlQVjtmL1+CkfB0Crah37XtPp1PI
1d3aobY/xiA58BvccUttDBEBNANPRZe+i4363iT7Lf31K+b+B64rSXcyFuWEnsD4XYqxN4Nmdb95
uwHtRZEj3kKkjUEn+2QK1j6MyZZ5WsUJaPmULB3iWWyUFEq1lrSfuoz7BVguAHcrTQIOGnj+Fu8z
SFQTmg3HCBFQ43e0uOISapUJRa1mrlmivgbr8hnFh09+VneuzAWd5jqLYRdjWHocDZDtFwk8vzjC
FVzTfMmRj94w8W17ZwbysC2jp4e6wPxWQugh5/FUFyJ+0wFweILk2y2K4F9vdPBvv/ZQcD4AG2mW
uSaqe5+AGRLMwF5BCvCZr4eGRke/s1hONdjyosMqQ30Ik/Yvn+UMXV30HRWFqZDzBDRD9oVN20OT
px/9hnb8c9MzFUUU6HoPu7Xqhnw89/I2QTJ+/T8T6QCuvrbKkK59uQArVKOEZI+9HZ7zeLqFMbi2
mpe//xQDGRVNgoerrtH6BMKcyejgMVjI/sHPMs79uQYxTkX0zdTRsv85IYLbpuKb39COe864eLgC
H2stMvZhU+qeSOm5D52rEzo4AiSvia7tAo7hZWUReq/7737zdq7PxiYUijhiqkuuDiLZn2VxK+y8
7Ihf7BQXMrUGyAcvKtc1l0tqKp1n7ZsRbIbV2kZmP3jN30VOpaLfejGkuobu8x8dTz6DAvvFb2gn
tt2AeOyynGr4/zLdLZMOq3CBXIrf6I6XsoinjY4jTDwJP8sl6KskUL/5je34KN9GJTThU51GTbKe
bGz2pOqLjouj3wccP004AyF60WFLbsH7RkYvkAK7gYK+DPGrXeP4aNekIx7MGJqCFQKaXG9pnHmV
oUJXQaErdirHZdd1TGVUB0U0vw/Z2nghfUMXHxXlC0mXBjsRaiZ7teuxRiupHzoNnPSvD0aJbsB5
m7iu+0WRiiw5eGCZX3Y4dLFQs06MSUqYHMfj47JHj126+fmQi4IqV9aZdmS6zikD37bdH0sNtkyv
XeginUrsErJFQtfhsLwDYe2TJrPnvB3v1A2qE9kajDUI6z83oX7fidHrEQeB4tdLSbdECqZaXWew
TFUChF6Nuyz8zkNXYGmO2zFoh3JE3YaPBx2J9yYoP/nZ23FNQvDO6lMy1qyJJbTJkKg4GRJknoZx
rlAofgGV1u7wmxKUmoXJsg9dQ6znirq3aJtmFFi7sbaljg7hlDzjJvWrnocuE6QJ+mJItwHbZQBr
EKgmi11MvCrKRXjlcBDTvt41wAKTkm09bM/4mh96JM9qSpPRr44AGqDX4+/CmEJLquoimMR4WKC3
8Zcp89Xv0Qj9vdfjhzIiyVoGqtZ8n46SZWj1m/gtypUrl4YLOMpB7l2QhagaorPRgWQAsUN12PN8
dAFHcwcE3hT3qp6SnM0V2A7FV7Fv/S2mgWuzv/z9p6h3a3Sm1w22GXgLEotZftq60O/Oyxyf7aJh
lUFuYPe+UHf7RKYziKr5ndeJ4EpJLvES76pbVd1CoPMzGSi7Q/OlukXedM0wjs/GOCdT9Bqruuzp
OJ1zA3GfKqVgw/W7QVxWKBTjxNCrBZaPp/Ve6+ITHzu/3HzoQo5yISNgjLWq82T+2LDpPfRjPnrZ
3UUaMbqvcdexsc778o9+WMOKQ0vRzygu0GhEyrwIjFR1rNviDwjkbHdGyMVvy7hAI1DEbLuN06GG
p5ZVBugLRHCC/ORnGOdy1XuAGn2H0dNlN1UaqgfR30Ix/X2a/yI0TR0/HZsN8LoiGuolE4xWqBa3
OGzyBsICTJZM3EkF9UYjp+4+nuIgq2fOx/QFLW75+C4p00l/LHOZ3QnUJYc7UG0mWZV3DZLxDLIL
BEIISTvqT+sYBeZA9rEXXwfOg/GQIbCMjmGKXPspV2Yzxy5EluyQoUq93ZsxKNo6yjee3NOLmsMh
JMgm/B4A2bufw7idcpBcbRhz7ZrZntlY8gnddpE1ZxlFmz1Oi4z7P7Y8Sei7OcmC9tsE5vyxLmxU
LrXe8HuPaoYCbwva/uLQg5BHQKoyZ+aOhQMrn7KiR18YGW30EcKPa7VEmb5XzaRtTYay2M+QSlgu
hGsJS09LviZIYXcc6qWsU3JAPFuW+6HQTZxXcmh0+NjYZknvIE6QqzcW1l4PaSyWe2sD+az7hSTH
hCyLrVqqqf3Yhe2Q+0UhLgmB3BKTCRMPdZaCHgmHZxUx8Dv7bU8nxIkTuiOQ7FTNM/mDJuIjzRvP
eTtn5YJKzNZFmHdqKOidugeahl7JQUjavL6f0gXIlBAZpBrtjVtFA3Bpl104+NnERXlpwuJMoGhX
s6htq02Mf2WtfvGyt4vxatHeuvQ5GWqzG/WMbrDmbohn6XeUuRgvnjXE9FE21UyLBIwNZQvkv5m/
+M3dfYJItiyLWoZaFMz8psHBh2R+X8yeZndOyrFvZrSJlENdIqlcpVH7xC3z6zT7B1U5gQtDwVAN
9T4osH8OZG3rbSSN5yvHhXmFPRTTghg7MmMy3U7R1IMuOQ9SMR79jO846izHlQZ8HmoUqv5aVfKQ
BpNfRweY41+7EyTY9DLu+VBzAhbcap7yDdzVZRv95Td3x12hrGHjxUSq7sbSFlU+jDFq7JCv8cNi
gI/m9Q9YVd+FZGMIEMBSDwp6CHw2TeMZILh4L5WvtLUMVzhqNPoARFl2UMFK/NJusfMOWQlapdOm
H9BV23UPWbykcwXOTJCheRnfVR6Y2p4ByDTgGO5N/sChEfcH3rS7XyrYRXvlmxytnBCvIpW13dOE
gt+dzLnfpo+d+CYChVLZXG6ntpHsMK0jRGRneYvs7jLKL6InF/IV6nAzG97JdbD38Q8OtPkPC8FI
P+QnaKdeb8o0ivuWt0LVYJxegntR9uGB0HVNb9QOr/TVQafg9QfQ20pp1hV9bbsw1i9KNMsA3eo+
grrsNAQvaDh7DoKya4+I4kR5YCUeo2cepOngufqOY6MpOCOmRfy57iMvDoFsQUAhea9uadpeWSIX
IAblPIs3y+VkonNIH2XD0He2j/tM/LzDhYhZYjTaa6O+htoa2OY3kHQl4JxPFs8Ay4WJZZOVuo/w
gd1EgC1b8xno/e9eru2ixLpZ7nNpbF8r3U+HjcV/2Tn1nbhzHbMRpLSTyEGRRpJzF4mHCCJtfvN2
3FoGAWErGETqOVmmgwgSlBpW+8Fv8Pi1V8y80yxcl76mRhcnw6HoKdPG86r8mzTvp8zImjdD32NF
60ZvwTfZrvF3HeC68Zu749FTm/RDAja6Wkv2nC/2sRuZXxXDxYmxDXXGTA99PW0Rfwg7XVSsGW7J
nF7xUxcqtoqsKRYwdtexKAZWtUUxPvDcQIbXyzAuYCwptyHOeiLrPO3bw1gWdyIJd7/A04WMadUz
Rsumr8uEr0+Tlskhn9vl/b9P/eIvv7hlXNxYuYp9WUPc751NRoT8ZGLlqSPhMJwyvOp6vxjLxZAV
e0bBs8aGmpgYuj88nduLa5HylurltSX+h9M207iUDfZmGn2EkNkHFlK/bf833+lPTgUmi7kgGnNH
di09NhqpfGvC/45y7T9NEiDMfX0g9NiMgQAq8BTmmn5Y9kB97Hnq180U/t0O/tPcu6YPDYmm7nIG
F++VjNN6btLi+O+b55rRnQtWIbtAqOw7FMORlQAD4PsgYY3fvnexZGaf+93sTQeEACicDmg+hIxT
Vw6L5/jFa8ODkIZSNeuutjr/htzRG5nzz152cdFkyUJQrUaHIJpWB9pW42SWHyu01jxn7rx0Gzzf
ek4vZlcF/cOMU3GXBNMtbcMri0qcm3WIWrNZjclTxpF2CiNVgVLF84ZyIWUltPP2dEL+LVzncD/2
DfAIh7aHwKFf8sWFlBXLShUi264OebYfC0bIuwH9fB/8VjZ6vWn2rEGGax2DIwvZNjy0JCTPUaRS
c2P2f79MfnEeu8CyLImjLcsMtk5mUvl2DMPe3DViGfUZDzETnVMQuk7HMe224SnY8Sp4Ujl0Wr5E
YZycTRbZ+zwJ9rQqLTVgV9gDId7KPt2igxzHvTlYxqn9NtC9Mede4c49mLTdvscySR4X1c4Pe8OX
c0yh0VNacGDwisgmsS88RH/Le3HhqXjpm0JNRzzYEov/qtcDJ0B+Prdg67RH/N9T8yaO6LD4BZIu
IA64xjG6NCSfGA3b56UU5VPURMzvgoWe9+s1HQKRDsiOijrayI8sGt+XIXvns13AJfp6aLw1dxlk
q6hjC5xtFyX30TDdItK4uPs/twpxIXHGBJLZaRP1qMDVca8n263Hcgfq4bjihcDuIY7V8S9+v8Q5
c8Lxwiy/pKIOVJCdErF2Z6s69slvdOfM4Ts1eCPGol6GhB8Daj/PbXTLTpdBfmUnJzQICWuM0EbU
WWeaj0BVJ28LzravWxsGNzKb1z7hRPWEljmL1ChO0xaL7MjnUV+k0jWS7ffNio62G4/qa0vuHD+A
JzCzgIT3xJpZiLNJN6gntkF3aqQtogMQ3X5ZJXC5v965jCN3QnUHo/VRAKBb9hkHkd8FRlxxuACE
I0gE9KIOUY6b4/U8x+GNA/rKSrggujwGltOiB/co2JjP92U3peehKFH3z9jSES90AfkHig5jZ02T
B6DpAJEget2hnjTmfq2txOUdm/ZybBqwOdd5ns5nYK6LivLQ77EChezXK7s0SEXGJuR1kxTJWS27
PBZl4/WOI4XjyCRTYdflHT2GS/NAaFwlQ+Zpc8eN95h00wCpkaO1yYmW41k2kVeSE4yzr02yg3Wt
mUqwWIsmeszT4HHM/LJ4oKt9PTRghSAkzhp6VO06PrTTNNdBGn/0OjZdCB1Nc77scYDNHrLppJRO
qr3skrPf6E50DwlYTVPwQNd5M6lHoF4/j2z3I4clLoaOZTkLlsg0dbdH3dmUc39Hxs4PikpcGF2w
b6inSN3UTduOR8WLpyDX08nLLi6MbmsJlGzjoTzOMmm2cxStn5QWwi+pSFwiMD6U89glfXnsl/FZ
dEPd6sHvEnehdDvfNiYZAqluhh5ub3pysF164+T99buBuEi6Beh8iw4/ONG0QOKt1AeVgVHYz+aO
h1qQ9EzLrBp0LUmIEDI1jBXVfekHSCO546al3NFzIdISjVaDjaqio/pxgBqCXx8kcYm9TNbTPh/j
8ihXi5rte6AAbljGUc/6TwKBuFi6JLMhyKkYr8M9iJdH0sgUDUYMxKEvYEoa6iYtbVzl4yLTU4bs
2grdRpEuoONU2X4eTUnGk1Uhi77KPI2WmhZxk3tl4ImLwtuCMQTvxnx5LumZ3TcxKcyJT2Lqj177
woXh9U0zZ0XI8+OmeYYDam9Nf+AQMIi/+33AqX/pWRi7UGVOZuDqJItkPUKV3SvTDC7O15cDQrY0
VrE0p/DC+7WmIzq1k9wLX01cFJ7Kl2SiMwZfDLibOwh1VUMX+WH8SObcxgk36IY3vTlFbagOsYAU
ATIS3/yM7ng7JLEgJB/T+bREXFZFEKCBa0uI373mgvAYsKYkCeL5NABZUw1Cs+cuj+ff/ObuBM7J
qlQMyez5FJSoeiTCslOzp56Gca7kRq/hgELsfAJHZfSul5v4lhGb+4VBLgDPpnwdZ7NMp77PugOY
q8EIk1A/1hNoxL7e7F0JzRXI4EynJt/0OaUz+MUDaPR6md0F4cVrFNtOzNMpXiUkc/L5Be3Vt3SZ
r1xtLgbPrCMos/J9Ou15aCtBhIZQhWeskjohcypMFsQjrG4l6FrWef+LaO7XS0hcCF5glRxpF5sT
Q/fMsVw5P+A89iveExf7ZdEGQZsFgVWuom+TjD9KHvm1V5M0er1duERKeVCJOTVEk2pTET1RChjd
v2+XK8/E1PHSLhRjJIYYku+0S5d33MhGnvcs6vQ50Qq34L9/5trGcfyVLjFNwhY/Io2K4LhEKTv0
m/FDghEXCaY4zec5w+iM9c2xAAzsUA77n15Td6FgosVxADyjPqlN7YdGju1xkrcUjK7YxUWClSoh
s0xTfVqEWc6SF1EFAmPrd/O5bF+7jLPM6lWfZm67cziJTzZsU78lddm+LJeJHZDrOamC55AL29oD
IKl+sH/isn31+Z7PeUHVKZCBPrRW9VWsdj/mJqihvPYpmiSdDttMQaR45Aebyu5QgCb/6LdjHI81
4Y6Us2bFuW17+2KJ2n5rSX+Lt/7alnE8lsbrGhqAlU/QlkQ/yiXgUFF4K0d4bXTHUSFkiXT1Xpbn
JEDqfAm+D13/4mUWF/0lwiik0M/Iz+D5ol21WKATZ75Nv/sN71yrYTfEg4WA7TlVsgcAt90y/pSF
XV/4BakuAkxNhUEUr8pzOYVVW0YPHfGMxFzwF4i4xnmPMLRMcP1d8BC9HyCRuMgviEE0lOdjebYX
6iOxhskh4cXqF224yK+WdHy2+5AcwcJ112v1jmR+bILEhX1B6RBhkpTJMQP8oe2Dp6Rv3vttFcdB
U9AIcR33yTHKjAzrRHXou+arNJ/8xndctFfh2HZmyM/JEG6gUE+m5OHSqneLT/Dy5vpFIj92nLQJ
IP5WQB/tLFUw3c10WeTzlBPGTuhTzek9k3blb2ZL/w+P678jgl981MV45XtE+6UdOzxbt7XfDmHX
dJE6CQGv686cbqKrxkFCrqbq4xF3+9buus/vh05lXJ7xsG6FrDorlv2e0z2gX+N4BeyuJ4C0iipu
d7uuFYIcNT6JDJp+b5aJrmF2vwVJPopK244FTUXiEhJ4lZ5zhUBoyLB0VVqOA/uqNJcmrBKRN/I+
tgJ0z8cdD/qcHfdxWTWEAeN2+wgKuXVpqlRA4gc033uzTX0VlibIkqrcQQ0v7kIlMlDfS+QsZ1mh
r6AzmOCUD/0nFUk8ZNq8Lf6SSuLP2ozJcswA940rAwuJw7KsUVPb3WxQXYLk+tR/HZC0zU216ZCE
a5UWGeNf+iYR5XfJDIR+0MhpBy0rsH21++8XkN6dsnLfqh6kUdNhXZspFMccjZP0ZFGyiU5BRLfp
QAvstPKwZOueyiMk0FPyGBZLVp6b1FiJvrBx2O+gEtAf8kwt2ZuWmKY4kiaGziTPsxFRWCGLYyFB
gFttI8vGHvjNduDsOJd47+cHZEg2NmBmY6/zCiJ2OfpGlqamSY6wEWdJJs0DVmvgTaULRHZVGQad
PBrZR3+Ms8yO6263/Ltp7B6flR5S8Ww1dDh/4yM0CJ7jmcbxk6W8MOzYWfSoJOdyNSEYEWyWm+4N
OjQKrJdqGoXJMWJLZs4ErMaIxiQZrLjbs3hbv42FbAZ2GBYkg+9zdCCVL+GWg4zw0PUJlMRYEVxo
IDvT9Su0mDsL0BYYdHKzmNOOtRyG+yhFIi26z0Rf8EpkojxngveHIdtWqZFN2QEuuESWy/RIzCRO
q8YZ9ZwNzLQv2xaxHkoQrB+i+yW10IMcGE8isMTyvTviXcOLL8Uc98NjuVk8/HhKzKarVc1I5lfQ
Xc8jRFDzHMfxASpwcfs+FIXOziBYEdtjH60hstpkBreaRZl5Xhh6t8g+ZTOQnBlI1khnvkVdgJ4Z
veSJ+pinMiyOnE5p+w1vn6KD08hkWI5Tmw7TszCEZS+AZ43y3O452oTKgQzpg02DSDyFfBX2z6bv
BoOOGR0MyfMIp+WnXvE9ulcybMfPPJAFiXC8CZalVS6TUj2TeRaQOG4pLfaKslKyel2XJX0gukmG
39s129MDOO8JutHZGoclqJ3TrPtO55VBY1yMovgGXd1RfUZ3ueUHVJdwd6HPY9jfANU3FfjHQ5B8
H1q92HsZqX1/EZaEECvk8KTvbYJtfsdEZJ/nkrAzicaifVtok2cnUjSKfxgF3+y7FQ0eUYBKNHgD
iuOFiTi7n9a57/8SqNzwxzYb470ehraj9QiNIv1oxjKPDm0CHdIvRRYl5Z/hKugzWsiDB5SR7He0
tsiqXVN2ZCAICo5bY4v1ARoSi70DeVD8e1c2SXlUHTod3+c77/rnkNEmvF+HxuynYOTtdlfummR1
nm2CfCYZFfQDH0tIvat9DsCJ2JJyQhONzKblYbFTqt9MxM7kPlaZ6j5BuIMOb01a5vxMuBjy47y1
C87ONS00PwM/Heo3Y7lk3ztwAvQHipTh+pZvROMo4cO2nrJ0mDU7ElSrlkfRguD4TJlRaK8J8oW9
8GIqk3toM6usmmmgs2+cl606sH4Sc1sVfUgJhI6SeLufOjnNx3mNSHCcpz4Kq76zq/oSzyVmcEwJ
C0FnuGEWTcAmXbVbMPWn/kLJU4HQzorncUVj2ilVev0jIvuaQV6NQdHxACmI7A3CJfaDwoXzQ9vx
SB4yuabD532M0xQER1KC8qyKhbXN/TqjS/Zlhz6dphUf53zDeW/VOgxVO+OaXqHBLZbpuwjnmX1Y
uC0focOhcSsIUNaUHzoMdVlNNRt9SssM5c5Tv0YyrdAA2qd1V4alOC0Li7u9YuFc2Md1mxhSFxu0
rMo7QncEimhn4/x+gtRaUFndNMHHLBU6OvIkM8FxIktYHvPd2vY3TWzc3i2zXcsa0sQBPY5rRPen
GIo570g4tc1HpI+iXVQNZDrLM6jj2fxQCjxjnnfkxYpzIhpcejOl6Qiwd8K3J8lIKw6D1eF8SJTO
AzQvQDq1WdFCZ6fww0yEREdGn8zzu2ZDWeBuQN24hYZ4NjdjtewJVHRALl6Nqy7De7R2TPPbdBqD
/mvUbEX3lHXxhI3Wc9nxP+OusNgOErxt02lgRbOc8cu29pRKkUyfMrFw+jCxpo3v0UmbdW+MjqDy
dcKZ1GVHiDPF9If9H86+rUlOXN3yr5zod/YBgUBMnN4RA2RWZt3LLpcvL4QvZUAIEEJCiF8/K/vs
mXHT7e0TRPeLXS4VReqTvsu6QC8ZwuZTzelpGpqqAsAZNCxsFAYxpeuaaydPknchgMMEQGL/MElY
H2azdj1523spu547kb4w0qLhC5l0Wj5HQS2874Dav72AXk+QUiHuqJ1K3gL+uXwfptG3ReDhAsxn
3rffJcg1Lx1oGPQU43gOsjkdW3cKbP++VREvIIfcvEFVA42k1fdgSCjU2iV5uhBs/c6HYcP9LJc5
lxOStceWYGx4rLRHCsubgkDV8ylO+tneiZW4qGgaPtG3XToy71gPnsxreJRncJPwsQ06K3Lf0HX6
pDhBWcY4hFRyjVrwjmvwPh/rCGqKBWBO5Y3FX9ytlaiKBrkTegukDZeCR8p9aJWCdW8Hapu7hSRg
+LlWaskiHt/VXeuf52nywivwbGV4HoHAOqUJi96uQQcxmDpF1D/7AWIxS4k3Yz8ImhOCe99PedMX
OHWm8X71DDvAbrrPjV/eSu5176DZOz8kBkd8QUUXFs04fF39GnbjXdl8grcKv42sg9q5nTASObWx
chEyDr0MrvAVDfX7MahAH0WitcKA19NQHIRWX4t9kA3Wi54JvGJI0VgZ9F/ZHOK898Ddu5F8AmSd
AzRc3cDfe5m/A1+jmyzFlHUtfI/M9IYlel2+JX1nj9WsAV3Oagj0P7BRx3U+Ll4tn2qBw/BTOHRl
piZPhnXetc5AUaWEU/mQtSqR1fVKAq0KYI60ubJT3N3ZDsng914nj6Feu6DoeVB1eFU1KPUi9cby
kUhZLkcAI/v+DTBrmr+FeEJ8W/tNOV91o3PuPoF6gyzUgsH8OYJUzpx1hliShcs41h9Mryr/U1OH
8wMPyfgolVrrzEKCfZoxhFiX+OsQNGPwVsOQ0fsQYhTmvY9inKSQbdKagkUbiZi6PGnUTPJKwoH2
um5WlY+jSdDvjo0p82Sl85Fpw/kVipNV3llgYh5TXLaJymbbAWpV0XuSdn3uEjgmqhKwPJzfJvO4
KQE/rk1O1Jocljhtzq5r8tL2HzvYl2XJ0tizBY6OD/17oPFc7sIhykkdtTALHy3sEtSQClxfIHQx
XvoQaTOuqEQkkdlPEr6DcxrcNr32XFGr2j9RC/ytKzEUjfpYHwLwfnMh1Jg1IYVwhIr7d8h6P8Ut
fTABjBkCjRCN3AWJ3ZEF+Wf8oWrSuzlM82EMEBlB4F/VrZj7fOUc0yPPj94GnR3P8BhrVRZwEV61
kUxzA4rr4+QLdu3xpFe5Xw33qDP0fEVEQuMZn5nfjfeyHmvQ1wNIwR5lysVwF3bSergroLBwk8ZV
WPBh1MuRBk00PwS9ryDojMF9+hyx3tbHWcB66XEkdfiBTbANKqaoRG+JNZ6O710vy+ToK27JAwaa
Yf9m0vH6QCMhgisphsFbsunSvugjnLhgXAADya7mQKI2WfsqvSlxZMolZ1FUPTogq7x8iRG9b6bV
jiDcizAgNodMZtnm8H9v5EM7oYeJl1eJ8RA68LbFERTI4MDKsO8L5ZdE5kFTi+Augk84nILj6ZJc
M0B36ypP2UxJ0ZnRDwwWAWe873Ry4ExAmitbO1BjnyUYlOFLNcXDreoN0vq8rriXBxzSg9i6bJmz
xMY4JIiBtsapii2syMdk8VELVhqTXOgEKAuPpTDy9LnBw/hPZkBg5nA7H4vW1aa/ahfcJx+pr+x8
JEkrAnjgKIjrBVETssIlov6azrTKpjBYj4aZ5UPfw2seJQ8t+XRvgNbDiaeQ0jfXYSMtZv+le2Du
Yry7qjW8mRhr/QODc9KC9A2pbqHWKKQvVsxedW7jnupnI8pgftMrE+SYzY3kkxOlnXO6NF4h2/pd
uhiTzdJ7dS1YXAMmPZlaeH2qtYSwSwReP5K9MF9XncosQUE+AvbbwkbbJyfSEnu1DCY92C4Jb9ow
Td8LJFT54viXCkLWDwFaWo91QOIKNgX6LbXz9TDgZrhmtnLfAsmDl7GnrD6Rpga9YOXTmt6NHlGP
voX+MOTv6R2UQ03GYgcVFeOvV0hbxpcKLSf1OHsSAHO9JLnxALkoPfrCWD9lbmB3GENCYwCeu6HK
Jr+6wRE3n51i5B1O9+rQEh63WdctGtgbmJ0Qar28snCAKFqEDt6PsTgzyubUmKQ6YGPAMCyu3PUa
s2+MVfopIlF0HfstNlwoVN748ZOgqnsXrGJ5YLHkT5UvJwCpjGjbMVv8JrVTVqF+c0cH80V3imdS
vcTBIq81dywteD/GebeadTn2itNrB0Bu9M56LHlbCRvCaIDoPvFOZZfMVmQlYoVB+MHV/rdGl06/
ozSOXTY33cIATg5m64rmonBxhuX9CiEgpgIn4RU9jhN22dKEAy+qeA686zmIoC8AorT1r1UdlOn9
5C2TPs5QrvBf1liQOE9dNOsbE0lafUIt1o0wzSAeOclGNtEtX2YB++Kqn3G0BlKxl9AI6T+MoQnl
AcIjrofIxhTX58GbU/HRQ2TChI26hjaFZXYwmUPjvDyk2iRNrgSybpuVoReGInPUmebrwmg43s7L
MK9fYLNmkeDXmlHc3gKBTGXGQYHjB+hCleRKMdHwpyVAN+sw9FHYHXWCg69AjV4l5/ECKD2MSUfC
B9DEOL0BIjwMiiBdaHoOQARcvje4RbsHM2km/dyl1VxfT+MU+nEGiRyG/G/lRLgnNHsSgr4OQMjr
zTSJCSdR3SfIoWSH0H/bov1iP7a0Tc/RgKFvOHU2+RhMYet96gAZQONnGSg8RDFWqXPsDmT+WWnm
Fg4wyizF3FWKvY+hUqFfmK199mGaxpTwgiajh2Sl7Kk3v43typcq8whJQmQ5perytAwFuZ9Wtrjv
UclT8U014GceGIcR5xsn6iWFhAYd1CNcy2m7HPoZesVXaeOR4TFGfOIM9kN1SRBgj5Sg/V33IOqf
eOjX9hS2det3RbSqRQ2ZiOO4grHBgIoa5Qsfc4ckFYk18h5tn7hGimiv0rZq1YuYvGE+DtzT6Xma
UkPxia2pVcVIxDJ/alMKdl1ct+n0Sdt2nI+y8jsvT1sDJY6xKuN8BLRD3zrOowofSdKA3jphbpQr
OY+osMYYAkkvZo1SBsr/WN4OFRmvbLmwN2NInJ4yTddVPjghRKbgdpuB5liZEI55jA9HZxnSF4aK
xZ64v8QHEq+Rl9WpSbJJWyTRmTbaTk9JYJP6+wzHHnZYW9+vi9hC02vIqgnWKac17ugXB//Hhmfh
4KXlNVzGozjKJ7FyDxWW872rZcU2vkoIDZJrjeuFf07Xpi5cD/WTh4FM6tB442oAFfBK74yKLdS5
j/Y4jkaGaMmhGha+C2cNWOVs60qe0/pyR+GV6QCixcPQ5LgIZfdCMZnyj7yue11Ijzb2MC/g56CX
4YE2uiZ10Nwzbn30gRrX3oPeYM6ibOI+M7Q014OP/t1dSipNzki6xSfG68He962drvWY9KIumHNL
TilOD3QYq/IT1FxQkVQdjtSGq/ZOaz8FQwLyOvYsElbncnWw2wGpyT81iQrF3ajDSdyp0kw3RsqB
fyZqYe1hYK16Ri8lPHReiFQMzxOzs1uTSOViiewLhcbOqyKx72c1VGUa7GRkO5mwSXcMYaZu8hEF
65AzzOtnOD6yBUMLHJ4TclK15MKgEZJDOypdchC5XJUFNXbw6Foicgn8F5DnkM0hd0Paa3QNtbem
3XViZ1p/WOw8rrdrhBvvHdRrBnLbxY1pplyHs2xuBgZ0GJQBl6XwY44zrpyjBwJnzmIekoVDDqGE
A3WPzCJ5CuoQPZlyQrGfxXB0vF556S1AzY5iLVpM0pEqlBrcuK9lD8eZM2nRR8xKSE6w10Gjt4b7
DNULHCcXH0CKVeOMu/NYOui3mLkRdWuhZoDk18IJ9T4yEJnKGVPSPnQYiX6JVpS3n/qK6vp9PVSg
zLVaSgE0YBc9dyRFiQMTYlQCLZxS0AiCIyQOwFm+rxu0PtBono7tZFyQ4aBYyiZb0ZCmRZvEdS1u
nE3QPcnAMgs+qUn2YT6gvzI/OFmt9smXo5d8sOXYmwczN2lzzeoUdc2hM2XbnOeqXoIahy6h31uL
xPZT6yrbzYc1ldDKbodxfYfxQQcI3Iw+U7dkC+55dVr4ZBHeZHwhYR0eMekJbiCxgNuEUQidZ72N
TfIO8WDFIa11jcqFBf1ya5np24+2Q0smQyFrorvAI3H/KnmatkU7lIo8e2Tt5nvnMz7flwN83p4Y
+qrkj26SuZdTGPbfaT+lyWkJKuHnUQS57FvcZhVu7GqhxBZlnCxM5nDKAvg3XwNAYN7O0Dbyr2Po
NPk3FLI54hoZ0yJh3Ocv/V0q0WXNYhlaqJ3LWr0CM9LU92Qte6CKSr/tT5Cd98gjWI9JPOTwcFot
pje9k0e4L1p1BE5NdjlmItR86W03ebA3XDU7ewJ9kA++6EZUETHSxyJQqeQoYJDUdvcG3b82BztC
TyaDkkpAbvyYUKTuVHv9yYMXbP2ll2264LeKS31lq4bZQlEp24MIQzYWBH4yus1G1bn6iGxKoCyI
IJ4G6KS4mHvB62woeN2ky3WpATnOwfKoUlpAR8GfoIpedphGY5A5VNfxvIRrjp6YjE44JwfM2kfc
Yxm6qEGbge658mLseiOO0WKC8TVpaCs85ElBpEO41UKC5LtsOwE2Vov5lp7yucOdGOWeUOlVTCRx
y7kNWMhejIIPy+1lzy0Sv3gT8SjnwRIODzRpxPLew2+T4mpAxTeY40WLGkn+zNY5ujeX+uSm9IZ2
wUUDtCvkoVxZVQ+uCyYkZspAP2HGYAnNpiTHpIRanflTl/ZfG4cjG8g8l3T+q9KzNx4NlDuRHCLM
0QCA18ygrqd0MOyB1nyucC0yvn5ra8wSPnFuh/YYVVHvoRgeZdjDSTlWzVOE1AZXA0mTiB4ljvbx
tZYRtSzTQQqtZZtEhj0HaKw1MG9B915/SSHG2r5Izwze41BhXPM0p3ycoDfgmCB5Mo9QJQbpTSpx
rjtMrbBJIhkeVYIkLz7ABdGMN+DvVdTmKyZAQweNNZU0SeHTWLMbKzEHukUmweLb1kTR9LYXvFXX
SRXa4ewZ2Kp/Cn0fNXrcLzEoOUPnmUwkxHq3gw9tqSfPTKb54K1wFcxTZAH9wZmOqftm0qCpdNRP
5udVAJCYM3/CiKYJRQ+BGFV5+iuLJ1k+h2gQ5aSHOwGf12tvhfm2KkKoEoqzlVXoMuQafM2DZNHm
5IY+DU8KPXJ7Jdp49V+CWlN63bSY4+XS7zC+P4AN7CsUeD3a9GjeTwv1jqMixORh3HEvQ8zdxXK6
9KN6CnGLox8AGD0eGy/AtCbuMaBxmYBBGsvcuEhaqDqh0UkvJl1PMlo8v4cgG7EmzdqwgtMZKrCA
39JATdMLnaCJ/ppUkelufXS2k6OgtUnfWovBSiEq9PjALQSc7LHpexHflJXo27eW4cXcOMLa6do3
MMRBtwL4cviRu5U+cpN01fXCVdq+Q1KLVhLahrFrRrQVWId+cwSFtcbPDYJZejmUO2InC0zxEpYe
W4D5LgLEyccxBgE+yNMU8pXdocMgZzLnpLMKL1YnXKrHReGlYeKJnQBLcpKk7m2I1w5qVErrdn2H
2Qe6WzMi+Ziua3JLUXV5N8Qr0UbMYh/ac+QyhGPkyudxLK9anoz0dhUDeNMBcYP+aBuTon/XGgh/
HDVspl2dBRaNWEwoCSBTPvi+MyTuVDd96uaIkccBogkTOV6EWgPUbwuFNTtTazrzPO2sbQvXqYsf
nJ7ie6rKqD9H4OHa09hLExbV7GR/SyaozGRL2frBOVolDW+9KQi8I2aLuikEq1Ik13KcJNpjYdeE
n5cE7u835Vrx5Q26ypFGu7wu1fot7GlYfZHt4IuzH4KiePYb68Y7sP2VfhaQkq7fDT2NltsArGX3
3Y2Uy9tmNl1yWA1laICkmFFnGNQZzESaaQJIb9TRnfG7yebawfDzrPAIvDArIW0OTHuMWXcUXWCx
MzumQCTfixmOvu9821bTndJr0F8nsKtDRoC2dwmOQqodHN2nJOJf0Dnx0H6izJMTWoRIwfKpxz7v
Dhgmteg24Ai9FDP2komknprD3HleoBAmbFSgOUh6eXepRK1eZejcpg9TMgsPMgFN0nwzl5vxW2LQ
bAMHnFbncUiRhPg46cTbUCmiTR5VaN+rzIgIQgw2hL9Tgn6oX4SEekDFhNVY3pM60faI8xMShrPo
m/lV80Uut8OadPQ9soA4WjI+cnPt0JBc3rOkk/MDrusqPE3IU7IOGjVjBg+fain6EA16XLaYOz4i
K06T66kGQeAeo40OPHW4Fqyo38cWpTmF32RE9WdjvJFl4AMRi56mbNG1UGP9BuiGoCrmGV7KbzgA
ibgQYY0BycV0ZmX6kkhwC2Xe+xhDoc1VqnHQWQOaXpQNDOP/MMfIWplXVMsVemKoSn39GSXZ2nhZ
rAGA4BnF8arXrBIDSBoZtOWlrY4LWJ3w9OmXKK4/ghiNznRmLLxnxqsOtUbDcztC9tteoxpeaFCo
sAYCYx/SbSvLE7uo74Z+Egc//cCj53gf9d7fqvFQEc7LhAL9EDZvGGqehu7kn2y1eAZIHaZlkyRH
3FI+6tV09u8mHJa/8pX/idqTvzVtQ9VNNOBcyLs9BMFYD42+6aw3QEBwArQFPbGZQ1M/SUfyuEzo
EuXwwvX8HK1Z1Bz/Hn90oU38HVTnAu77QeyiWtBoazyVHAdYgYqiASPkDsi7MUe6hLEdRm7sFzT9
nyCRyAZIqcbJTVEYxkew6cfkrXZDaQpZNXEE6jUqMbTBa08gKVxc/wuK8U8QiltpHw5wFQ5zQo8x
g6GFhmbLYURb6xe/0M9W30C3JOzwpqROKWAX3ZdWBS+WyfIXWOufrb2BbSFLHjtZlfSIWRfydeXO
jRHhvsW30j46CHQ/mJge0e46APWIHmuA/sa/31A/efKtrk+5YJBB0yY+Vr434UqdS9TduHz3rX7Z
XD9sV9LKENAavBdUahC21SksGtfh7b9f/Cc7dKvrEytMa+TCsV3qJCXfpr7pbO7HjsCUh5FOZtIA
ynwCQ4jKXd52/lbjp2aVTSB4Qo/wEqXvo1FN9zxAd+bf/0J/LPM30f0H/+2H15VwF8azq6Jjx9Ia
fa60dxZ9XPz36gIdv0RIfPE3fRT08VUj+TNfm+cAO42eyqkxNUqFqj7A2vDbMoe1JJlOkBH999P9
59flf1Wvw+N/P8f0z//Cn78O0qmmqvXmj/98Hjr8/1+X7/l//+bP3/HPq9fh/nP3Om3/0Z++B+v+
6+cWn/XnP/3hgLRYuyfzqtyb18kI/cf6eMLLv/yffvE/Xv9Y5dnJ199/+4rGrr6sBlmt/rd/fen8
7fffAhwF//nj8v/62uX5f//tf6vqskr/efstr58n/ftvoDL/I44CCF/4hESxn17UKe3rH19Kwn9Q
yiIW4y+jJKYXHlYPw9Aa30aCfyDxjnzIp4DQCLIXvm0azB9fo/QfGDImcQr2e5heqvjf/u/j/enz
+f+f13/0pnscMA6dfv/t70IbP3urZB4BqYnmeS0OMNx4v6buS2l2EMCw8pZFJSgam5HByhD1z3iz
YBDGfhEDP3noLYUKUEIdjVCYOCBhe/RD7xHKit7OtTenkTQJNFbasj1grLXe+Sqt8VMw0fphd/zr
9f8PXveWQVUGQTKJBp3SYAYkiOZVo3awsS+ve0OfGrjPUeoH7WFd+vl67X2Ifbcu/cUx+rM3fvn7
Hw4dgoLG9skgDtKqJEd3ZS1iL3q/76WEf14cWLjERoC8HUzXArzX68/Wb9nO94Lo+vHJVzY10Zj4
yCUnUKWr9RYdhR2pyOWVb5IFvF4JDixFz7maML6BcuvXkENWYude2eQLyWhHG4teYB5ulpuBwyO9
ZN6OSwrPvuVMUY0WknJ49pp8HWWVx9UeCsllZRxZP77wS1sRNTERB8F7tECZgEEVPNl2bZUtYaqZ
wZmOhqQ9AA38UJK5OlG57KFhXJ78kk//sMl9sMTlFEiBy9GJr9D+qs4TJ+mO1PKy+iZAIxG1mIei
qKEfVjCF92jIXJbdRGZ5gQICOSYOFt36TAEQnkdrsC94tkSpPmQxJkbYJdXCrzAXJFmHJvfOz3IT
mTMAl3IEuB7C/rCkEkuDGRk4Njtf9yY4616gJ2Nx0rIUAnETa/IYU6idj74JzbUDw6KCztQhqRpM
VimyOxDW9L5H3zKlYmJMtw5YXfLbyTwPcodyDLbKViEbMIier56DShKZ77pS8Ez1cgc76rL25tqM
wxWq5PChOLAoPA9t132uBxruUNO5LL4JzDFmE0gnIT+gVdh+UrF/AUFPao845GX5TWSu6JOOTRTz
A/Lj42oHDCsCb7nadWJtKVJo1pgAgHB+IEIMRUlh7DyjobPvjtiypDjGTbrnXVkoJTM4JeVk/rbv
uTfRGSdkxJBH8wNQZlNGTfQtLPdITl5e+CY2e8x9PFGz5gC8RtEt8hNcTfdQ0i5rb0IzgBgQdOxH
fgCUKcIocjp1aAAWu17KlgSlYUbt4PbTHFpbXXcXTCGGIE/71t7cmzOr+w6TOmxyLOuH/bup6x73
Lb0Jzn4Jk5T1WFqBVXvWYQI6xpIc9y2+Cc5WuDpSExbvavQoMQKJdj71JiyXKYLIL+6zgxNQViQ4
vOOE/4pDd7ket1U0tgnZXJsTH5Tz4xrbBNCcfKr96BCn7t2+V7JJaEXpSfjadPxw8V+FgGiQOvox
Geywp8VwefpNcCbJoGWtBT/Uq4Z6xHvQGXd+mpvQdIlnFqCR+GHw3DWmLkHWTXus9C5PvQlNiQmo
mZO1PvDOfvE8c1tSuUdPFWtv+18D+HXLUofwuQ2X+A3AQO8iWpEdRPrL4pvQLHvo0IWpaQ5AM98B
0YEiwgeaZtdm2epakwrKCG4U9QE2Jwum6P1HFER7rC4vT74JzlJCpINpKF1BJxF4Mm9Ks6FT++78
baOrh2x12ARYXDYf0dI81LW/LwPa9rg8X3JehRGUTgNgvhSQPSg3g2Hnx7kJT61s5YFkUh+W6jPu
ihYYvnbvC99EpmBNYA1IMAf4ZA0HoE9fICTO9hWcl5bUjwUK8ORAalVYHOOlDEoOZJcI9GWfbELT
UIKU1uGjtFznNPVtBjerPfIoWHyrYA3if6Rr9BohGzX6Ge8GkA1Sz+7bK5cW2Y8vhYM5BpY7qQ/E
zV3m24rnwDPuUS65PPvm6qTzbOaFYfXBt/eita/j6sX7qgh/E5wXD7KLsBOasR4D+TiKDu067Zk2
XB58c3tGFQPerY7rA0SDecECX+dBN9b7QmgrXw3ygKl8h0fHsDhf5WMsP+w6Df1NbKoO1LGqSmqM
/jA4BgNxfpotYztX30RnNdgeONUBNxBkXJw6iXWPcN7ldW9CU7kytWOKlTtvAKo4/LIYtD/2vZNN
cCZgawnvckO0VgVF7SjIVcsel3h0Dbeqz3JkQNAMEza4gUnbvM7FnILDv+fJ6Vb3uYYRegcjQiyu
bxuHifSuOxOE1j/HPNDLRs+rqQ96cLdSiDs4Cu974k1MAg20LizVeGKRBSB87LoqabqJxj6yBuQ2
hXuYLec40DdhuUdu5vIBbjLZdNRg1NQzImaNrzt7F7rmFyrLf58j03QTiwKqBXaJcCmAmszf1OH0
DlKZ7a4ThKabUFw6VbXJgo9wENFbxe7kWO4KcrqVbF6iMAF5HNdN5J4rc+jrnZtuE4YBsGlKTQhD
WLN9dRfc7grsx65tt5Vr1mB+ad1h2y0S3lxl68Y8tOmvtDF/8kFuZZrBzmonf7ls6sFTh5VAnJQZ
L9/36JtYDLskBHS/x+JVLz/DxTe4remKOfG+5TcBKdJYzTzF8maEKd1cL1e6AkZw3+KbsJSV9tkI
8tYBXOzxPQRTTHwME8iJ74sgtolNmC60Hq8kbngBzwAQCjlzp32PvgnOYU5qMU+In64LTrVwINJ3
7b7WLN2qNQ9jPCfKXoITXj6Re3CL3KGEitOKbe5Jx0PaREB5H8Ie7kD9Ol754cKP+97JJkLbrgW2
JcQp6zSUIY5JtbopAz4P9LRdP2Cr1qz8zqHewQ9QXrTetMJ84yOJ3uxbnP35UjMStGtifZxbwTNN
pixY4mLfypsQNaUgFj7PSJFr0CfDcsrjtNsjUIhPdKvTnIxD4y0LFhd2ONXN3Qql7H2PvYlOwYhG
HwzHVsumR8G8ACAOt8e08PLYm9CE1kIARSOTHOZUz7fG9/vbEYOIfWlEsonO2JdVCx3o+Ag+Dbie
M7CmDuqZO1cnf94pbR9wXEUaeJxZdlcpcJ3nEqizna99E6KwTtZLoIH2CUvQT8Okcoc65svOZ9/G
qMdWZ1MI24A1Zk6qWoPjgmJ834G+FVqGC5OXKpAzj8zI7j6l1VoIx/W+Z9+qLEuwJaE0hTejTesV
AOeDoREA4bxru8ebKAVt0fMh0BhD7qbxDjCOic8qZO3jvtU396gseQ8QCqPHcmkQqz4DF6ECPXnf
6vTPO3IAMnixboAkWRr3T2M0hudWpO3O1Tex6iNTBHNaXt77Yp6oNy4nAWOOnW9mE6sNS0OA9vv4
aA2LwaHW7EMXGbPvwruge35sT6hurZf24ujZO8JPXluHj6C86ad9730bq12XaujYxsehJeAoQMbl
DthIb1/6sgUHeT0Eef0Eb6bjhg2ZjEcgYkBg3PfwW4SQP5VwaPKwPCPBcIQbfVB0rNoHEkKq8ecX
nwSOsbjBprFj/TR6S3crZ2b31XNbmWWoha7Eb/CpojVZHbw2CLKWzGzfe9+ihKgfgFxU4RQDO2B8
pkNPvgNIvEeAGjffFikEGg6IZgtO4DQVpCiHFKzhtBH7zsi/KC3rdlZS49kBNPduOzFAq0E01b5M
Zqu0DE3B2ja0AuBYl1CZCFrIQgVs3yiL0k2s8k6PIfC+9Ajxnvo4WhQGLRRS9tWPW7hQBDQWVxFu
bc1bcpxmKK9PUbd3u2/u1QVaXqUaasSqihzIyr44gZs1f9l1zmzhQjPr5QrdTKxuRJK1AoD8JQj3
mFZiR24hQ3ELmQOedNjvdCYnJJAshyRSu+9e3WKGUqIgNgJi3RHGEOZ+0b4H8QPqvdn3Zjb36oik
YAg4br5BE/oA2SgIHqzert423WKGxiqAeD70Yy7bvS8g7j4faDSIfYneFjpEDc72ET5aUIuMHkmi
mjsKdaB9u30LHYJyBLha8wQn6wn+g0I260Gu07Dz0beRGoyBl4K8dgT+v7r1GziY+esA/Yl9H+rm
WoWOEyj7M7Y7NBFoPpcjWDpRoHeuvgnVOTDEQI8DRABWNq9pNERXA3qw477lt/Chym+hwxKhk4EW
KZQFZurONpjlLy7tP4ZNf52c0y2KCCTslIgWr34yNj1AyQiql6FvTkkZGchP0BBc42k6g4h0kwYg
JqqWk+cWKf7Ok24LNbIoF6Q34O4tV8M/DC6ZvovIdvtCbos1MpGFjCwozEcDUUMorNAK0EvJfnF/
XXL5v3t5mzxZjNDJmyJKj3z2+rOGBCjPud+BrjGZURSgZqlCaFvtSz7/Aj6CqQKqLBysdXRxK4SW
zAGYVbKv2NqCjyCpN3QgftIjmBRT7tMpym1Ed/YVw02IU5/VsGVHseVNVXeCCm8JpQK5/mIbX0qH
v/sgNhFeX2D1IIYnEPhxMao4j50SxvZNg+hfQEi6hAwbR5oCAWH5bZFTfGOr3j3vOp3+gkKibQnN
LqQpOiTkQDybnhTow/uSzy2pb/ZHvEAPCRzXM5RrIWemXmUFqf9fhMBP3vyW3LckkOOkDutPzpEo
Y2uSXEFrA9Jk+97O5kJePNn2KHVR6FZSvweXvLnQin/lB/mTAN7y+4BDnBuQMvH0YTtXEOydV9Ck
h/ShC5uwKNtpzQzmddW+ENvClGa06TkEyZJjSCSMJ+DJAU3OgO+rfLf0PSAT/g9zZ7IkN3K12SeC
zAE4pi0QY84jmeQGRjIzATjmyTE8fZ8oqa2LIemn/bHqhUoyGSsYA+Bwv/e756x+FVOlAt/WhpaS
aUQ5Q152EjgPKUFNdmc4v+4OiuH0Cnmjg+K1yufLfuazG9jhglnkzP6iF5OGDJYOuxUtwkXxeOc8
quRD/M3nxKEWQ5jDjCrQ0W3EGmTHl22PzvNKJp3nImHp2bWltX4Z/Vh+doF/YUnjPLAkSfw02uLV
CUAHW99q3hihvWTql936eWApr+wT0dnjxfU8P2sGze5lnxSX9TXOE0ulVVu5Z/j8riA14cYtZuRx
irzsLHAeWfKFY6RG1Xu7ADxUfASgXj9DOveNy675fwsuMcnSCKvEQtHBfIgZ9jlhl70LL5qzSpVq
wX7Ipg52fa/su7IoxQ08aO/tojvKPHvgytzxqxTS5M7vGR4yRi94TRj1v2wrcp5dglPd+eZoBztP
turYLAjNYDroy1ay8/xSFdfr6BuA7+MVywC0nfJXmtj1x0XfzHmAaSESHujR4nt3jeULwSi0AMBc
yqfLXv6sUoVrIA8ybwl2BgikYeOshZvDhAuWy4pV5xmmLk9LgNRNvKs71YWiKt0HjyjTZY388xRT
acez0l0V7xYTvkgGmpwoE1r0y76bsw1zDYvLxbwQUy9xyEhReIceYesLX/20R/nbxE+NE7KWJ/SJ
nQ9UBUphHJqhCC78Xc9u1yRnHpQETExRvOqeGuWld+NgXDaS54iz2xV+jQ3es4t3zPBmWxfL0d1Q
jfLCzMB5oClL46D0Ux3v2hpQjmEb6kcJnfXnZT/r2RG4s/slGa0KrspEaM/Vyto5mv7hJa8uzzNN
HuD1WMkejnZQmq+uXRcbuFf9+2Wvfna7riA/TmIQYxej6NiO1N3202CYF63x8jzaVFZGp+CJxbuk
L4rI6Jb8wbPzSzSergPe5vcLfpmBXJ2aZLsC4uRtahrtS1qul9A1Tq9+drMC9S4HXBTGTrd6frPm
JL+KPbFedDKX50EnCXfIykeWsWpdrd3UqDtYY5cVlOR51ikuJ7PtEQPtPMeA4rbMMUjkNL1oWyDP
w06xdqvGyLWxk9oBsWoIBQiku6z5Js8DT1ZsU89cQVcNVQFmCLJT+2zH0OcufPdnN2tSnmCPiW3s
TA+MyF5MU2NGOKvFZTfUefhJeTYeGwoHp7K7u5G2H3+1ZZZddkOdh59yZ6xOtgtjN4K2uk6XRR1l
Mv/pPHh6Uvx7HUGeO+rZBVgelEJW4WUsjhbDUl+Al0M2/J/XmtN9+Z9e/ux+hcqnkwUM8s5PR6SJ
8TiLPSNO4y5v0zwL3dr11ouOmvJcWU8EzS9KkGW7pffQwSa2xXRJfYlyj6XhPAmV1a6gC7SyJNuz
fQXEVYYd5YWLNpfyXFyfkYUKjBJJRD85k7xCg+a+1tR0uouODbDEfl82U6Q/w+yLdg/UM945tgNv
tukvXB3OM1EYISSFNIxHSDeKzbjo/ITpzNbP//ka+m+X6NntK0cnzRDX9XsvmLvNkDr9pkxzddni
cB6JUpAM3cwqjb0c2bumdTHtW4V45KL3fi6wj2E2xpDF4z1oMZ1SojDcD6m75KJal/ROVZ6/7f8E
0X6UE0NyyC1QfZumosHt5h1qrcve/tntq/u2rmMf4IDXSBFqS483Q5Mnl12V5xr71Q68TAqrO/Tj
gAmgKZIGLENaXjYXK88jUirAd8gX3h4wg5WRDcUS1qc9Xvjd2L9/9y3UWRHniYPFpQj2JAGax9we
LjuVyHORPX6FietyNg4ZLqllcqqPwpv6b5f9rGe1p87XCuhs2Ry1LYvvjqma9wYj2Z/W/L868f9h
1T9X2ePBQQhjjUgJl8FOrh0KXbG593CDOdXNYqWjETBG0ytx3fi1J29zkJH+3jLtJf5ACyBAYcLO
7LIUTGndjCpMjdUYbhHpVZgsDER43s5zjVT9bKtpKUPPEvNih8ZSuhhA6jEH/WevMfYnlWk7/2nM
doOLZpXuZH7zTv/KzAYya9cnF4BvcVXFQVbeeqmnqisn8Zvk21iNLZz/BiRj9yzwiRQN/r1hgILO
h4iTnwZCsyTGj2fV6t2YjAGt2RyMc/KKZmyC/SylkcIUrJcOujawZCRGw4xPIepN7Q8bU5bIsRoN
oeC2Fqu/GhtF5lM9ee2Ymzqc5kTM3mZpFgeOedcV6Z6ZgQrqtj+CVkwGXep6o0VRQDv20nFtj2sn
kY2YwkjbN6sp7OrOr82gzaKpk+5wQ07CarHTT7Pvv5cSDtkd3a5WvJVDoS2x0WaZcfqq59n3uqiy
0iThww4+spij5jXbdtO3vjR/roVwsN9MfquyBuXJHIOQJXNseXWYYp4BgNguSjTbJJ7i+k4t1eA8
QgXseQXfQXXj0GGzAmfBacej6F71Va7uAmvVxSHgbNLwgWJZozbqTb+4Xn0/Kx7VDBoX14ac63Wf
OovT3/ajTT8qzAy67s9r4FhDEQ2B5yZt6MyQYg8pbCvjW2kPC6h2/FczUkQ9kx2pqbDMDrrGwW+m
ftyQR7S7KWLwbbHt60UVmqKdMBdohfFceY7aw+cpEiDea2849HEqP3azCI2UbH6Asp+m1zGz/PS1
RVmlO8bCgZ1kkXStmUl5w07s9OiOiOK+Z71VqE+ww8aqgIIaq1WF2gUe1kZuqhGoqZlPZe5RC/WQ
hBWj8aYI4WDz92IXy5KYewKDgf8pUHTZKsxUGzMB2EKSNoDTDqOjoi5d7fWXCVjDeJfCw2bIFASa
9lQ1Qbm1m6mdq+tqQReQgu0d0nbLMHENUjmtah3M1zKrbbPbKeG5Q7U1IFbbInJGGyLwxvMBkH1Y
1BvGJ6xbqv/WtmsjPuous4qdFTd2HA6TasOkM/qvo2K/pw1ZH/2aZ7ebA5zEOaLndMOmgdscJzg3
A8jWbPhl9nyT763qrSbhKy7N5aqi2OPdMOfcW0+4JDzGeTldFo+l62ZXk5mLh8AKCvnejk1/hRKm
v7Gt0Y7s1lO7xgUQYWYmD/Usi9WzzM0peU9c15b7xAM9BorSntM2vp2LeshvgEYvchqjWcbYA97G
lGswv0XiF1jZVbV0JTcPrsS6+9KzmMh626nZA6BPznGqrwqVLPpEqVWJajfITNzpq2uIfv3ABpZ0
r7328OWEA56eVYQjvqT1EX49T2+grIxjVREMeWTdIYuNMbdhTcAxa3YaanNnHTyhQQvtmT90ewCg
EGraT2bBGjhpCfQObMrLAMQDvrJcfIs8FLqj9hskrdi3dzN7vyKIoM3kug57HHUJGH5DtqINBahH
8eaw8gZPnQWn/Ju9GODccSeTw+G9TXqSn8XQ2fVjlvZ++zbXZW2WoZxlM97FQlnzjynRilQNloEm
2xexozuQQm0DHTAUY1pm5m5KQJBrVtDOzq2bXJv44sJCVi2VsA7XTgYa3wJU+4YLZRFbD4GS/BwN
zmwFzjmYtcXOy2lp7EyBqOCu1WqsUFdls14xDZnSe06Z4hc/+VlBCoc+/o6sDHmSTMHDjDPEmXeo
rXTxjrqiNb4DLxtMLlGrRa0JSb2arXGft81gtMBnGje5d1PbACWOvUGAvZUDTxfP1T7ai3aK3xeM
Sulj7hXTeF/HrWPt+WoS+avwJWZJhiQcP3llWzCelEt+XibYxvqymo5+K9d2Jr3uTyIBegcNMosG
qdFjRshCx+SV03E9HERn9dNbX0ygtaPWydJ82hbD3A5TBCBc6MexZVW67aGbnxgu5EegRvsixy21
BpCg+7o2H71UDiPawiWzcGzLaS6+GvHorvUjJwFFOwXCraua68Vr0FtNZt/M17Q0DUeEllX1455w
timXMKaSVvghstKl/OmgQcicsArSaYo3adtJ7IojSNshZ5A/Se+VN3Ys8HE8yx/ApIqq3KxaDajt
mLTpEC9WFq/xtfe9oL8v8xx31j4VCjD3vjJ154utmZhGdm3VsGaX+8lHT1JFQY8wcb2115XfCqw1
ooOMUucCsHtTW0apyk3l5l5VRW1zOoqHw2obzWMz+L2HuGTB/9Bu14mSYBUOnYPq9L5op+Qb1HSH
DcTcDdb8YfLZ1zj0bEvpdzlNAYGuuTerCW/WXA0Hafl4ZxNDxBNKlmWY/CcxmkRWwUtnOghpUVEA
wOay6qXdNbTIglfWS4EBR8ssMDBgoCRz9x0uW3i4VYW/7+fC8tldx1a+iCvVohV7QTTZ61spgEiL
aGjzDPZ+yE8kdB423I5r+jpPPRdIhKfPM5EV4ZjL6miZrXL+wjNAGd9HBPSYBZVVxt4+UYGdfqBl
qbqXzh/tOtnL2k59M2oLtw1uHNH6iRuNY41HMsrMBtrrUs2ZCID/mlWD39dgcXqaDE+zNEvZyurB
Jmo1HuNgHtxHjD9CJ+AtMmdVkYWHsuqjju/EJ90IBv90rK2wHOVpglE69EzLLp6DqubBD6I4dYbv
BnaLBO9BLPuGGHA5jdiFiB2obwGY6FaFxlQo+6sJFN5OYfvXHHfC2B9XA1FzCm7I3PYrXgDut4Xt
oxPqQi7qGnFZ5z7RhbaD52x12mLgl7Bwxoau22YVxTLf5fXcNcmbK1/GjvqCw9epfnlWBpw/lJU9
s1AUQWe6v8ht1noOrcwtsq/JksQYyLDyslMKQafH7bHE9oiPgudaan3pizZDhJRpkSIbBEiOz5oL
EbPl3snY9Vp4nJA6sAxqxzCZ4gAXMrLf6jhEh1lZNPExTceebxAtmHnDDkX6X+yCpXHXrEihsUqs
0MTeltrO893cWlOXhxLaevytXIO6f+StOEkKGwCT6fUk6t56cEvpG2Hgzi7yDLwFdWQE+WAWOEjB
TT3VsZy7ozkXBRByye/D9lzXweuAlKdjwLFPlm/x6nU5AqUUP8oARVXU8tZYuScexaIaZYdNG6yI
qcnmO0XG8BKKz5Mfuk4QSshZV2XFBkYij94i4Uy8jz4HpAXGVDgBf75UdJIPTslD6uu6xJ4HC96v
nbfEZD35tdZ8YY95Nzj6Pq1LW9/NBvuXq7ioPIbrOGxP/tVQ9d3waTZrpbdCBJ6DdGw00/oQo1Yc
3xCDKFjvrSzSJz0ZNqbvmrHk5Uue9Xl7oDecTmboC9erUZnSv31fMZ9X5tbu9IzWz6JhOb3k8I/Z
/utkAmK+tGrKvEOZqIIx0yw1xjI042Z0PswxVw6P1zwpUaUZM98P9bsMj5SYjZhfgfu5ba/ntSzW
H6LB5LVwMHNuvNHAa6mHUTyAVWbExM66LMBEmSldYrKSnXNr5EGef7MAEan7nJKFtesU9+GPpG+5
JxFfxwHI79kMbCYmTfmhY8xAjwtT+zNHrckQzqESMF2ONMT94aUurCH9uQSdz8dnqc+Xew81TMnd
VixDdZsYixpDK0mn6g1/Y8wv3bieOKomwXjeiXS293rM8vzFcRpsnKHOF6s8FA2+AVaB3v4yYu5t
7kd07/m+V4NhQJoXlW+8wKNPrI+c3Ni458nX4g0HoY+utLI8rkpTWf0GY7QSN0giYJFXTVVI1mzf
aTZmNvrN61xJqpd8yys3Qb96A8MEJ4eafsSGihEqHPMYGYN2WiPfaF8P3hPW3tm66nQivYMCkl4w
gjAHxZ2N4n1FLbiy+rzMwTI7UY3TruZpk6ByWV3Vj9dCTKn7BPKtRJgeV14x4OI2/VE+5YNwSw09
GtzXTq6eg1C4L31vK5peJ/2GUWRkpGAT0uqGXaenrzw/Md1t2Y9JslM29+ZVuVZuTFB2VRyKvcxs
b2KdixP+cayz/DpDZ1oQd8HfPBzFMoz+xuJcXNyhF23645iudHpdtJ9lghLXK9yDVzH0czc7vm/f
lILWycZxDdXs4M4zmhLaib+K67hz8/pX4pZ+/zZ6BFTvzcKWCwc9RpHc+6Tp827b9UOnb9zJcpuj
hObPam+OWhwz2ZnzDZOi8CBCVw0y+J7XWTPv/GzV1UvO/QtkQa1mu+9sDj/3ru7Rd4SeT1dRU1lC
wHlb5BXea+3yFVdFNBqzsNTRARVsrBvtxlmFe9NYvAA0o+Ua9h/KFf+lvHg+cuWURHFr/F7HmWch
LJWybgn60L3+flGx5XzoqrVi7ijdpcdiFu01TX5xl1d1fllT6XzoyiqH0WOHtB6dOu3DqTfbl4UR
gItShtI9q/95ztq1lV1Px9bNzCsrLdTX0175D+/9r9DZf6gTuWf9NuXYeZ0YaX6s09hB3Cjd9XRm
k118dIhbiZCxJiQig2sZXPZLuTq7k2jkIwtyDlmqRtyacSENFFbZdK1zJJugW0KkwYhYw8xnzHCD
ncTnD/SNTOK9hbMBeV/eWF5YFKmR3BqBV/VXic7MlMu6p3emxmz5Eyju9D39pw94uub+Vp/tPHaJ
iDWmY+BxcNjpLhhmWN3m9FljTUPxBNLkTz3j/3Ydn9Uj5za3DQ3P/qiBoxlXRVYHBhKHzBT1JqhX
yjXozFbpbKg6GMiXU5qIS0gK0DQcSmcrXmSeFVO/NZ3B6HYz4qruEOAMcm5cHRs55iBm5MatHHID
TabXdkXV33Hqd9mKDUMz+gN82h6t7T2ZyIlJhSZOOTaQRW+vThG6mpHDOOc4vc0UtmlnW8y18jZW
ly4YqyfWHSwwbmLNe5105vRS1j09EIR/ukznMC7iQuQcYzm4L3s86SYFm3ZFgBdhKG/rDWLhEtdL
gk1SX0l/DvRd6bvJmN9hjpuqbPPX7fy/IoTfZr8IztWfwzn/+zdk+H3zUT0P3cfHcPujOf+T/x+S
whE3/m1lO5HIf0OFv6Q/suJH9f53Uvhf/8o/UeGmcP4B4RIgjy0wQNLt/L+k8MD7h00xwnJ9mz8k
3VMn81+gcEv8Q4JRDKCE+x7HldPk0r844bwa8HARsJewHM9Bd/m/wYT/FQL7f3eiB6XccinLWaf3
Z3vWeR9PNGMTrLMxHHKVLQ+Opcdbw8lRBJa0Ju1N0yBO2w9OQpvAd8TMnpWWd7nHo2tkVF0X395g
EfK7f15NXAf/GV8e/LZAnN6WbYtTn1ianiXd80aOkzcpT/CUt4XhJb7GUbuaG3dMsfJZYIpuTuX5
W4zrWb/tWjt/qCwxtX/ogJ1W279/NexFLMHQr4lUmOzN+TiNV2seJWM97xOjtN19Yie9FzoumOhw
afDF/OF5e6YY4Yd2HNvyhU8zk7KNeT41lQfBYlVt6u3pDvQjFF37Lbfw720K1qzvE3XG+4LCfNhU
k66jwMk1rP9x7v6U1DRPK+PvH9yRTMj6XJg+VL/zsGyDgc1ZLOHsi2Sox43yZuuB43fyHjOkdxec
qjqRrZIcDbdY5+8COuJzYXPo2TIGY5YconQSb1xO7/9aZP7rZfH7Ws5X5Fo2WH2LQnUgTErOvz8/
EkoZFk5KvZd+QLZDpqkrD4TgqvgPP8b59cdf5FgOF1/guIH7bxRmxrRsVzbtuDfBvvnbpBXS3A2N
b31d28n5tHJ8jKMaxmRTGxKTfDygAPrD9ff7Q/L0YW0TQBmVf54zAcXl3z+s1QZZPAB/39ervzCU
Y1hq65XzYm2mtrOZkpoy6w+33e8p+H/+lYFrWkIQsiLNdvb9TrAwrBGN6T7ri+abmooy25TenCPw
rKVzzX9OttHU7uY/bAb//bOykrn8ohajTLZ/fr8vGecLlHXd3h5KoUOjESw4ueGeGlfUzhC7nqpI
f/iR//3T8uNatuMICCXSEWeN9Kr2Vo4lotu3/pQeeooapxhoPr1XQde8W26NiTTP9Z/SVKc82W+3
l4vmIXAtPiX/HZy3MhM3MM1xUMM+WdAiRnE5dp9eyRW1X1SSjXsPGVkQLWPiV7uAo5u7/9vj6eGf
f9PfXQUWS/tvb8HHWOGeHh2W5OJyGY05vcW/7cNoyMWseLXeL6g5wyoe3kz2GFe2rsUtVr2XZmp3
3lo3bJcCG51nmyAGjU9O2QWWDkbhFlmlXW0sNduPEm3QMRnM4NAGc/GCU9C87xarocqV/yo9lcCG
sbNDulYTQt+hjOI4i0OnK4YN4/P1fbIsMT7ppXSujDpmLMIf1vZADgHHqhZN0IZlmhk/1qBYI91O
3Ixr+8nO1aJgvF6fYLjH3kyWKy/QWOLyJDuUcx5f977hb+qhKt/SZk6P1mx/tmtt3nj2SgM1544a
lPKfc+GuO7d10vti5oMjOHpIaMIxS+keM/RwV1mvMd8Ko62+m3nwNsyl3PSJS9m+qegLTm5FYZyE
Nf44fV2343AI4pHWg1caSURd28dqj86WrWWgnvWMF4/dudAba6ynt3lFGIERDayFM2a7GVlFuzM4
ImbP1dAkbeT3OOuj1SNnRsAaaUHQRVOF9zfd1eak8iWiLsUCpOVkBtewDtaAMUSmQFFz+3kxYRXN
m9OjWnFnqQ3UCBQyUVZhxZTbsetl8OATSlyQuCkfpzfvY/Ad2OrtyttxLGrXc9w233JesbkRcrJA
a/qD8o3bAisOYyYiSKr1oS5nFsCmdnT+deknlmVwEWW6qeUyP/SlNt19U6f8c/IalT3Sf+N/W9iK
59fCDHz3KktpL+0yd+ZBbyFTVYovFCoSlGCxDnTm/JNKDgF1pXD7/fVEns2xrPYIIYX8HBKTlzXd
Wuqn2DB5kTWYm28Jch0ztEdPjrQNS8ePr51CsIjRvWSdUbES5qagEpN/TVTD++2tin92grZVmFJr
7iODayjfxKXP2wuqSfDG2qBq5yLskw5FK3U15MG+XuiF526m/Ch2cXZfUSjV8hsuR4dDtEVAdpPp
uj5QshvGG0l2rd00neH4d7Km0LybjFwATehE110zIDf3NPs017IoO3+5KXD3fqMT7ptHgsHtFNnc
b3xRbBfqDTLimwpBCBI0ldA4oYffb0xzwUhFlqF4MsuZEkfA8ce7KbGtx7vJKQbr3kza2XhOgrjI
HjM5ymG3dHmJBdUwP9ZMMfTEKIV8N3U2B7dz7jT3jevg0pykxxXnrvGA53MoPKRFfck3pe0m2bSy
Tz+Hnu8JWcQCKMCp8dZHYuxW56lQa1UfjIQjeVTmvvZCkdnxG0MiDOO6qrruZGkhgZwLY4tEr+sp
nzqntSh1Rf9jpAMors2685YDts/5BcVxYIWzGxBr7oSzRlQ/gU4gLPW9K7+kgsx+jRjZ/VyDWqVs
ba7ZAX4UC1nvxE0WqZIq/KiKZtw5FLX7qAEXiFS9JfM371UccKUMUCAnvJQZffyhcfzmEKOnfLBF
1Ta73B7bZmMFYvm+1smKBjhvjWST5xPPr8YeeWZR3rSiRlJxzkMnXVjOHXTcKJ76LNhXZck+hsOf
F18n3mo7UdDFMYShXlrQvcui3de+1zsbc87oXa0rjygkkrfV4FUHLbKhooBFX4ZsXPyUB8LYBeAl
7k3TcK/0XHCOHByz/KwKjoUtEuV7q5fTzRoICunctum7prJrvtZNHKgNp88Y63RmIBllIDGLsmHo
D7XbJPe4SlN706ssiKMRR/TWnaBlhAun6i40vDjAkNtP9q5NJeb1qTrdSC2pkmAtl62JVvR+Bn93
TcdFhqWTHb3G6u6EsoP93Ky0cywjIaov5zGO8jn2tkjD7dfRtlwQ5Nb6yEO0P/hyUvtKDy0a0jZG
wpmnzrFsaEJWYlUHQDWc8tElRWQe6p0upulIBXv5maXLyUEdZNfKr5Lb2ly/CjOn5xGM3RhlduUl
odNziF6JVDzTWLboS3BoilLMzsOe6ugYDtk67QxTse3r2RXNrMutqaPB0NWRhQ8Wcz65zcwiJeQH
AuI1NHrX+5Hb1lfRu/pONgRSwOj5TIMkwXFuR8T1TDaSIQEhYfwojJj1Ccf9dV+aUEf9JcAIRkg3
iO8yafjPldE6D3mysp7LvNn6OpbdliFRd7y2E5PHZ5EXD1Sr6yQqlQreOqoF6dVaF0kV9Qu3VlQF
ibqZptoebme/D34t2CU/GvZcWz9Osh6NpudvG5rOO3Tg+RH1ruvzizctD65iOdLl7t2IksqUUUly
aKTUNBSnUREni1vzZrGbKxJGtFZTXxDlnvVwHyhaGKJeeWRp5TzwHSqs9BS2RqRJh1Jl1XNgy3K7
itG9WtxG/CSJGdRhgIRcEnmYjE3gFeYD0LD6Y6IBtSVTkOY0sjtZbPMMwH5UBJM65tg6nzMM9Lsp
a9LbLGmHoyVVHuFRDdhEgFYPi7q/CXKkXCDFG//DzRFb9C2RGsTvQxF2c9Hf592IHjQYTSMCjpMg
5awXGSFZa17zwjYOCc2bCMFt/tBZwZohmJDpFzEJ9+BAYNnSmKOb1bNJkKu9SZlQmNZm2qzcnfcC
q+m99q1Hx62zqI6raT+Xs7Nl9bU2oozXDVudtQIxn1d3GQPMR09WxYbssfjFTrC/mdnxbEayH9R8
RpI73aLte9PvrlKvr65MKug8ZtqVDA/SXj/xSEUx21/bdIB1/kWSEEIrGqT1nYe+/n4iLmGFdZfo
gW1FP4EzSgMEXLJordBn2x+ksXmcK9ugs1tqVr6MI2k1alJIxtY49UHoW9zLODe/StMxt0CcXqyi
eS2K6WXwEaiQxwqqUK30ufo07u9oOa9XYm7tK0fEXzi7fyodbDszefemBBt5at2Oo5cfOhZGsKrL
7azTHwC/ag49ioCFTF6zidKcXum5Ov766rbjva/iciNaHE1+19ypSlq3/UwUKe3mg6aDdkuH+UU2
WbpLEM9h8dabeqHnbc6J3lnTWHyO+UBrdVbbdoVMVxppH8WeIghE/GMrDQbKU3c4gkMX/P+VG0nV
rTiu3WlHnlJEqV7VF6gvn7QdsmNXFN+IXxk03UhRoZyOMq/jAtTp10JUP4JWWmEG5yJa06nfAO2b
vsx18ZMl+JZV/aEEz7TBDoUkOIDnmQULDmxdgQuxi4900V+zQqudQ2AP2HF/uyqiSjnjlWGKQZBe
4TDuUkfuqnztqM0k++5kEWEdyg5rNv9q4qGOMCVWKIiptQYLMhDfUwxGtJxClnjY2LSKCBSnuNjZ
AYXT2id3M+eTQ034a+MF8XM5Nm5kZMFhqs27E98srBr2p9JoykM89ktICC7/CDJ6Wewp4Xt6FJ4r
Idc3iKVO6Oveu0UrPR+gxjzOS9zQZsltipkOraRSixfWxFe1yHibqoTJxZyJdRFoPw9ZNudXpx3q
0O2LgcaHG0eBLFRE+sfYLGYpIsJlP9qgczboSI5z3gg6mdYcdrX3y8qtB6cyngnKEenzR8WP3yLE
VvEXUDKo2fO8C2cSaQ/eNB/sRuxE400H3bC0ZlVv71eja3b+MifhnDTG0Xbtq4VdycHEGHw0HFOG
/eC+9os46ISHvtW26WHB5kByKCY3UCPypbpdB8c1bu68ScRh3WOha1dRyhD3MBGnsqHOTghiOdir
d5+U/bNebPzIK3L0BlF0NLITvVGkR7bzaDe7znW+mI1a3rU9dUejE/YTY4DFE8Et4ypXqbmjlJLv
DH9OXtK2qp6xBa14AS37TTeq+5WJuvZCQ6BVcRK9fnXIB+177CphKaufywxClUeHkzAn5n4pebLc
z2KV2LxLNxKlr6/LYk5uT/bZSCCs3o11QuBmrNtyN9EKI5WQvC2OV54qCDJqOnT3gN3rjeuWXpRO
qTgQ7DS2idW9WVNh35Fwa576QdCNS9s9YShy7XWpvnpaGJCbS2IjkyXLO+o/1X1ljruhNey7vK0S
hlcG39+IVLjHeVLTEhXwzSLVsekXZia4tMxHmoXk0ILxPvAVsXmRf3acYN2q205pzhbA9rzinjMz
qTTys20fZq1JASCx3S1n855dv52k0ZDkaRzaC4kOij7k8CP4W9ZLmvW3MEvaHVk4PBsjrbmh8zm0
mEF3PaQJ3UYRyOsas9dzMvU8jhrSCsSn3KW8Sun6/JRZKzfDSFop+j/MnceO5MiWpt9l9rygMNLI
xWxI1x4eWmVuiIgUJI2aRv30/XnmBbrEYKrvroFCoSorKiKcNHHOrw7A2TxERlXpbbx28qgSMNCo
dlc4YJ9QvqgnR2MToBDxrhVlExZrliWRgASqWMSB2BcjDRhu7vJr0Zarjgruk3iD/lsyWcjgIQDa
MnD75AJKtruqNe2LWfTxycg7pDzMIM8eRneSlL0is7d5OtTPo1mqah8vzgjvmpJvX87pVRfro2XZ
283s3huNk2wkMWEHqscujdK6nkTo+H51h8+luc/NWVTRkroBzQOreksXJebNFKMsGwS1y24ZPWQB
OTUmLLpmqI3Xvi+jaJESj0m7C6jVnD3DpBm0GDuNNMOe2QPHwtL+tI/X2W7CuGOWeTz4y65DeVoQ
hJbLmyU1kw8fzvEDQfJwmhm0SgQ2+ujGbheUYNl6xtHl38TayI+UdTyCPC8ZsWEGP/tFiU28BMhL
IHCPdIE0bMtiTRuvIBX52GWdpSK2mFJ8EnPaNcbo/3BFnp1s6PAvftJ9b7TUH3ws/0hJhezPT8og
sjrvcF2qLHL82Qcjtd2IhWjeMfrXvS+NXt5kIPbvfqFabnaunjuKl/RIXy4uU+7a/KaGsZeA6A+d
y+cM8xloNCSD1x925VIwl90bkMmGXWnoQ2pYvbOBxCpeSTKZd7U9qy+rGc9b7uV51yYwYSFoj32v
bB/ThEaPVzdj8mKVDkEPw1K477XS1k0ZN+isVTM8GrM/fUcN3XzQQt4JQK2HVlfjofJ6m8HpRccT
tpqRJSie87pWT5Yt1hPaI/clxx79bM5+tZ2GvAinPkE9XNhz1FBjbzWO+6egnhGAEVQOZ1+uoTL1
ZEeO77pTBNPW51vX1oh/17pb92QjZMe8DdzTmJr+Ju1Mr9sYK3WnF6c0KDT8xBhJBFH2hjMrxT0a
SG7W0mWIqfttGv3HzG58cBrLRtu2NPQtwX1ToIRbnRrY8yok7zsPdSuFtwKMlE/zhKWQdr39bBA+
bdw2U97ZCsbpwTU8/1RyhoTMrvjI+m5F6jf6EdkEXai7eCn3c4vlywualDjzZfXu0pUqQV4dMQkS
Y8Zc2bb53LpuvynXdoyCQRr9PnB0/F2mWt/FjRQnxgh89p0lYQy9Od05ZelsA2UuuzzR2WFUXjmf
A29Jd5bT2TyIZdxavv/a6OaAKnqMCqvaW4FbHKretkMn7YM3hDnbRE33EwfuLRnAe1MMN6MhI+as
33cUP1MyiEPf918X/PmRM1f2Gdh2aiNDeDqcXd6Wagod1ZOfbFZTVEvkK3d4QVt3UK0Zf2p/4Tie
lPU8poK5QQhdLctqpqj2zaTYt9mcTZQhZEDddonpT6FAB9UdrGos6N893fe0ojqGhipypqxPnedZ
0XXKBkjTClx+n2lK7tCu+yA4LUnLJDWrMHvyGxInxzJgIj04ipkSAsGUidiY2BdZnte0GfJj5ij/
Z8Jok+lUMzUpWn0XnDNuvTDI9WbtOvrASp6R9qMsyPK3qRLZJjPcQxlMGTppfUbC8Zlba9qHc9aa
Y7QZnPImBbBCi3iaZzw92Uw6m3w1VH7MVySt6+idxSpElA+uvtlU2aSjuU7KsB+FF2ZWeae5RmE7
irDJFnmj+jiJHOIMN3FAS+yrYCvT5cfSBxcSZs8s/dcqLfbjlN6gnMtCw8DJH6N/jVK3pICeH+PW
qSJZmLvY7p6cUnchtMZHXqIgWC3vvqx5aaiZn/QaHK1UVQjkA4MiCEWz7mMvWmPPpQMcz9TpxW1a
ep914+/VrIpNGgi1R0v7iGb7uXcHTqz8Mvnlja0bdEFesL616XKUeRJj+8hOpa6+L15Xg7Skw02N
b58GCY5NWTalekEarznApWtutLasz5oDZ2t2Thm2Q5fQI1DIm0lsU1Ys78Y1aVS0XrNLfMC5XVV5
ejoFzfQNwRAaB8Bec5tZc8Ol7Mc3sui8k3IB/0SfhcRl8kBNHqjd56GU1NGN9aZV8JQ0ib2348R+
TYjDwj3gXZAV9Y9Dbajz6JhU+CVnS+V6+UdTNhlK/RRNy8ZVIh+iwnUCYzum1byeAU/UG8h2vfxE
qN8GL0us4m+1k/XJhmJVp7eTptcI88ES47kDoh3onQOe+MJluOwsWSbflUHwHpEbdT3ciyqT/Ufh
MJhk41ZrYZyXRoBWhGNXz/3+6jufTolrpUbUK7qisC3NuN6aVNzNMR/nl05Pj1Vq3CPUegXDj4iT
sA6i6PKNNaXphluO39310aONXjgiPtyZg2reKX58JsdPr5SI+U53wIxjLR+lYQDaCbO7FIa+ScfE
vfempXD2ydqPZhigNUNMxDUX9slQYoChCJ9nYQXbgZT0N/BbdpwdTCLCBuCpQ1LG3Y1yRXFsHWl2
ADWJekxkdf18qf014VE2YZ0HcKFeIftHwglrJo4mIjjZpkYOZefJcDRTVaQcOFSbugCTCJHhtgdR
em89eTrLGSFcap+CvhQvZhb/AHEeb2M5yxPODVdExWja7c5KkqHaNjT09EkyAcg1p3ffbPJw5jB8
lM4w7BKnb47N3Lm8oyLZAc+o27WQ46NELfeoCAvfaddmn9vdt4X83aNXGOmXmPMeStEwGt47Qk50
OSa4tEl2y94sg+SuaPpTW3QL2G4Lpq96nXsRkyfL2yzJnHBylctGGMvDMOj8C7zyupfD1ePBfOeN
pRlRWYz1F87H+WTQIx1KbizULXiZ2O19cmMzssiLxgB2YYAiu6uSJIi6zLJOQWoBKRRdWW3KcclO
azDgv2BI4jF2ecthmkxxVC7Se6nAvl/bocJj4sfttkspfC1UtofU1wjQLUDMng8Eh1hUkbLrbDNm
9ppvFGNcWaDpdGIYG9eYU4ldKgdwi0bCCDFluKowJSSYbpg3bmFPaSZ6pdG7ceOx/DJn6/DUtvNH
O9f91khi9wFd80IFtCTP85SlEUvssajm4sZBJv+oihJ5cdCQANkhsdjruXS+T/NcnJxU2qwqlu46
8l8ZH9rsJgQzp8JEFD1kSfJTe2t6bqq6+TC4+8IU5fONoYdvIwDoAwEMF8T2Z0OYVGBBn1MM1sGQ
PmKd0TsTJoQQQHh6v6RXyj1S8MOltmWDXhhjwma21GtitesEaKqcrerdZV9wl94i8ZevTKlnybd5
s2GO3HD1Wqmw9IHh+dTZ+1yBfSyUPUAXgbW1ivxHmZbWNnO99Cj09Lyss3lovM57yIxg2dv9GnzH
hta+2UFjnA23igmrdIOIoG8HRALQtGkko5oMysKz7Bzv0/CS+UHmkxklsZG9QCu4u3SseR91zbTC
tLCAR20vXLOhewxidFVcgMRf2a2/9dN2iZR2xcYh1+5IeeRvSkqVV3cdm9vBXavQb4o5wpEt9uk4
Zpu+8a4MQ5+/MLQix+rVje8MG1v3OLHqjYPWM/LR015km443Vw/M41K0T/bopfuh91TkSuVtPUch
e6PA+1o5pbrjbU+Pvtc6z5NWOA0M2x9fRlgcEZm4JeQt0tls23YZABg0FDbHkQa9rOKZWFyx0nk4
dv3Nywfa5a4pqpAQzqzfeFnR0f/RKG8EzpNQ1o4dhCVq5HmjnFF/I5nDN8n8iL3bqWlncJrGaD5n
XDxvlR1kt1xRFbh8Wn5bWtvu4DMD+7EZa5FsgrKx8HCoGe/44DbqOIxApnB5ydZdpn4XM/YK7m2M
7wrw4W2MFSN0LW0cg9zD14vNIvsy2k3gnI02mQxEq9fJxhNDq3fF3HoPTT4vbCjZgkJK+5Lxucvj
1Cbe2WOY3j5fa1mxk/xhXy1W8sI1ZWwy9M9h6UC8Lm7bvsJoLI+WFtXGvArggAT6F1VP+dH0BuPi
OkLtlDe42FPQJO8c25HRXGrJbYrLgyHXUS97XB+gnjcNLp7QmRZn7xbdunN8vUTW1c1lY+8IadDq
0I5rpNkFdZS/urQbMXRp1QzWk+ahR3lpyDuwZLGVaux38J7ZQQSTEzLuCNbajI0tO1huhq58m32V
fUNcLrNoqQHI0qkRnJIy30zuuh4ZpJzc23VQ77zRY5yoGg8wdACMVexQIibDAbTG28wURBFdNajo
GGS7zCj8SFlqfG+6arh4GLlPxVrOewAFI7JpnzaBkeeHLKCHW6ucHg7T3Y52wn9ABrVGQo7ZDcxB
eiGIRW6KeFzeNHaC/ex7+gqh+vW7HL2AZz98o66yIp159bsimxXPhN/f+dggbmkv3Z94+PuoyjyX
MXFZj1nOZhF6g/8xWPXCkT28qknKLWOmvDqcWAmY1JyeTec/F74JFOuXX5xSWrtlmct9tnjfIbKq
zUSbF86B10TBUguMJSWaMCN9Fm51pZlaf9/59fA+6IR+Elb4zJQSqOueCwd6Tz2TFBFApxagZmXh
lD8t5c8h0ZTGXpNmx2h2k6LDnaea1sSqdog/nCj3GS5IudMNx3ld1UsBTLJuWqtMaDNxslt9vNwv
A0oaLBj92PIhlN6KBoB6a5H1WjHMriviiAiG6khOevN17nUJjIP6JtvK3ryMWbcqytdySqMr1HZT
4i8Iq3ma2GlW+s7oAH3stZZUiUMS32VlSx/aDcuDC/BzRMbevzY4vGH116lftzRkWY/vcPXCEhm/
ufESmvyfzL/0k0OAVznZT8xU4pKtScm8Iloi6sd6Og+Ok557P5m/F5MOAJ4QsB591lEdTd5ahk0y
LNxKM1ZXM1le6tTNImdwrZMVW1eyuhfimGH5HnAnKfO9RxEXb/u2SD4Y3w2IXif2XSWk+ZA6Zbzt
+iCvz4uXIycmZuAx8Ka1D5GFzVNoNSm2VBpNxsMHheSA1dDwTjaxWRxGFB1mlui718Xpt1xMzdaG
Gse3NH6kMv22SAsseklSdY8lzww1En7w1WTA0E2uDQZdYz5NHeJYCgG33dvLZJ+TPA9eKqHiOpLE
Q3yprMa/T/tST+cmbcRprFdxjgsmNWZpKT8dPMsHpyRr4DorknZ+HPrLxAmD3SkVw9lu8YiaCVRr
XySQFE6bGrye2nuTrTYjiokpicZCx09WK/tnx8mNezOfi31nJ3kfLuRiVTDscj3qNOk3K88uDXOj
GqwovUJBM3F9B6s2RsBVgqX5Ar4eN8lwTAokAcB4RXAmHi+NumLCkCYotd4yFfsNZIos7yqNd9pb
ljSPPDygyWG2aiKDFzeYzlZTrZtY+pvKLkA9QS73zCC1xV4Ip7QxyMwFBpbccETY4r15lepaVSVX
to++Rh66gvfYevZ4oE43iPH1bV6bt3g29dA41DHKndXPo6uDdi8GdWem2bItKn/cxIlfbEWM2wOM
pHny/YAK1/ArRqPptvQf1oApkZjofeOspdWNAK6u8zRMSbZHatxR3mfmEA3lUD7rWAGTSiHSHTDk
vKk1HRtnTdJgryhVsN4hEGCjZ72Hq8wPVlAK2WISzEzMQAYO3Zcxk7hh3cpdFmiKNjtJXHLL3oFE
hBmvkurUx7CMZJAudqR1ETyNI8xa2tqA1BiYarHxVy61hsMGv4yuHXj2FlIksetjXQmvY6RB5VuP
JAEOn0bVZZjqPUm2eYd4iiKwl264TE52x0AkFeq8XrekHLRIl4wRoryLry7Vpe1XLEEjM8HUipoL
b46zn2e9Phqlng9eYMw9RsiEpz8u1YTyxrQJVFm8o03jNBG7gIdK1U67QSjELiuU0efABn1Cjz5k
t5rc9dBss3hPrgmfKzeLiyX7NyIi3C9lMHtpuMiJNsxIkwOlynomIy0xI+xcq7dhVFaGJz6oenYC
qEnirPb7ai0KC5Rz8Q2ANZZ9FeWTm922dDR0otwlgB6jbLdQKQMIG+V9pD3n0StLvan4LK8y9opd
DjWwQzaA4KS2lofSXNPdOjnfy8zrwX7xGMBY6k1DWNOOYYkU2f6TIlztMC8j+I2DFKtZ+13bd9/k
jFUX+c2T6y3ZS0Ox+6CYIrY1LWd4tIUPV5/mnqQaLFumUa1JMS0nGl6oCqMevPlUJrBIW/oAED6s
jv2MYtAbBRqMrqIoOASzizqpSDt0K4WPuWGTtTKeHicr409cv5XiiIPamHCSktD29vtPSjKgxMHS
uVm9JIHZjvcCKTWDJGfKTfDDtkA8ZJs53xqnARpUo8iuskV8U0zlK0fvhyViorXSOB4RMK0lsPmx
uQqirKxV9Wlx2Y/hnAdIocyFUzkctGjnr+xtp/00UsLddp40mi++nTPnLzXQ/b8YbBZ9a0APzdGk
q8Y9N6PmpFudxovPv/UkRaCkIEWGimAjZ2b5bQjG0DALlquqMQshtDwui5zG8dFSOf6eqYr9PnJ+
KZHM2RurfYl5CeXaVZu3rSwfCVkpDdxkVjATgGFALLd3JXeSfRcbMoVLG8jr+DIYHpdW2/MY0CaZ
YNB+ObNsV/uKjCcVMnPtmWEMN0TAgOt+qynIwTysOTjgbucUTYKegRSWvHWmpoQmafph260a+A/J
on0bD535mOJMCZCHpVcjzlhhG5Rt8s3CMPdMN3npYVUggvAaTtuu82w0cmmv946uzPcms4NHPHDZ
baa4+wia8J/rDPuRcKlwR39Nby09Z5GRUl77TVb8aGaBjbYlOIEUkppyvEwsDF4jA+lQA4iPaXDz
z5rK9mUoM1p0jUWNo7aCHoEXW8XnpGx1H49xcSekSCj5MOKSoT/dYuRYoOv7+S2Zql1DeO3AWAK2
Rwj5WR3awXhM6/x+NUgUxSSs2iP9zgpym/TNq21Z730JOJyJub3BwSdOBCg7d31scD4uFsiQ6t4x
HsR7OZb+8+SMYoNhOX9epsl7hey2mcbdChQpsjlkVJVfB2wN28Kjcukby603nJz6xu59NEw2+RJZ
ZtSXcqZxx0rzmKfShDtAfubPffcFhPajGIby3OZFflOws78wCfnBp7K7sUzxruNkxdBEjRfp1S42
IjeRQM1o47yslhvSk2M0Ylf0OmjOJFVYmwB9NiGShX2j7LKLUjPQ5saojfl3zul/ZFx5rkv++qsX
5U+ulf+Zt2X/o779KH/ov36r/4W2FnD1P+iG/2ZrOVbf6+qHzj7+6Gv59f/829cirH+ZCNOxLPiu
xCSOhH76ofv/+38C91+2KWyMDJK0qt+Ol3/7WjCv+KYTBIi8pSVQXuO5+LevxbDMfwXYYK6qczuw
r66P/8TY4sirVv2/ZdaeZ9vEdPCNMND4vo9X5s8a5xLTTYUgx7sI5SyaippJchSh7dIRDVt7CcbM
GnoMgQQM4BgOGZduZLUU5ARUQ2dsF7tGRQdARqJpxmDiZZPPPsrnSiwwix5XIoJDPxmIzRHCXHdJ
KuLPdNU63eS2Tj4VjHOAzE+jbcg5ICj2CRFp5dHnaFN63faUcUQTBLXZfEqSj7qtdC24GKCrGVxk
8cGi5yaY0idM+HEfEWXilPxkPxtVdP386yGzhqF4vn4OEy4577Ud8SEr/ynxY/V6dXhbn80kq3q9
jD3uunOC3mR9RSmljSeFHIoQFUauPAyBYqLclvrf5mtArROX89buHDPEbWKWZ9tRJt0ik7Eq+kq7
Kb38YpX8rCfXGcDss3lOu6sS5/q/5Bm09rkrAiIrQPMV91tspML+Mkk11Q/8mvyJ1xZKnHPRLi6n
QWfnFxAjs3ufCCHyz4g2EvEU92nwBRIzzoHNGlq10A5wrkCHEiVCSR7n0/DDKeulvgCTWRAbTkOh
c8RaAUvg9l1mbk26IU6e3MrnB6f0RPuZoiKp75wFId0lngor34/ZGltvBHUkbxjh6QZSU4v+0KeT
o3eNml29i03XHH4gCkIevPIv59ZFnXj2ZLJMx2waeapUosV0B++o1I+gRpV8WS1d6f3UObiIcpIz
vC/UL5PxNMXCaz8rDCj5nUvYQLBHTzMM50li4LsajFW5K518ip9GFbevxESk5bEYHavb1si5812a
o/tBoEkLhf0cW/0MKeQ27q1rtsvwo8hAj85VYnr5dwwO2rlJByHUB885XR80iqZfL1abqMmLxpfi
dfB1PslItpz5XzqRDMhrVLWw0PJcZGBFuWc29V2pmtW+w+MYpIfKpvpDKhnIYI+6Ko0jN41x7ocW
u7w8Iz/nieN51A6RJGmBrp5bnFKkqilI3IK9EBJBFdwtOhmrcw66MIaWJb2bDP63eDNHQDXed1UE
B+btOVW4GHnPhvIpkY9e64LuYxLg044+I1fQvndZ/9ggTYSr191obQz8kW9lnNeAWGIMdlbj+Onl
6vG393JOUxKx3Gm0biYCtcXe6ldeM/gof8+yplxflVv14vtiJs3t3Ak3v/z+pSu9snzBHERORtrM
P4OorearP9ipDNEvLPfCA+h7IKqKt4C/AOJvZkyjikavn3lwo7kOP6xfKzKxh6k6r7GM2y81o3Xm
h6UqshhOJMuNQyWnxTt5apmMrzpPs+91MadBWJiJUI9VAmyDDYnCxXJCr1oq95wYhGY98KPsawzD
2GTb7pp/BvBI/tu2cXJgNivL500P/ZHzWy1OsWfsWmJuVT7VMHuTMmRyrBGyr6+/P2k+i3J+GERO
UYrE47r+Pas3T2RogjonSptfR2zt9g3G2Wkilk3xqGhW+exxbvJmVN0b2WapROzsEXbywHycL+b7
3I/6pUsCtUSu6elzFQs7PzPFpaLcYUheeSZ6Lh2OWTI4+YXcsno+afi64LlGeZ9upY2y84hCZ3ww
cQIiwSpRY20pK1l4lrWiRQk1dvmJxi/w6x3xgddCeeBA3hkx3vtPzBCsosHIm5iNTw4D2T5WHarB
WIf7bBq+r41dp49ZW6v1hK8fbXo32q0+BK6SBEEMrbOfbOsKVBZsyIsVrEb7uIgkSz+G1UmtvUYy
FvMzbesD9frVj5HmXTU/FIpPdSR6jbXMLEPOUTEFC5unV/DLJ0FDNpw8u0lJ27GnOuhQhiUWWgmX
kcUcxNbSGunrrNyZyauEJ8y39KQqSULo+gpJ9CrIT7hX3TiMN64/k+gQ5r2d8YMdZx7PFXGDVRm1
ZG6UgNe54d4kxAh6e0KqeD+j4SFn9WbbneEV5OyEHTAgmqgpdzgF4B35e1IYGef74ix2u9ealKIt
S9ILtgLo6KUk08QIRd9Uu99f3i6T0LvfuwwOgdVhTXFRPGXz2nvn3/uu5wBcmDxlIWdKF1K6Hqqm
RZuFR7ZfX5jNjBK+gRIbbpeZVvhhIKeF29aB076pdcb34wTBM4fjIu6ReG6agGSVC4xw0BqIZ+fR
fwgGYIwvVY+6/m4lOCO/mFDUNekOXuZLRPsiiw+pGH0J2ilb3s/vzT/m0KAuvM71OxJSxML8/c+6
b0bjCScsB7vK6RBhQmoa0Kz28ubGWoI+vfw+ropfF18R+Pn6+nubJGPMFYwewZ2W3dICMdM258pP
8Hlr2aI8r5NxKod/8PlRuP+5OsL65QoHI5rrBr4L/3E1QP7BAVatSVwoErvOqY4zh8QpcOCXIhGz
egQj7NYTXj8viUiODPIdVyJLI02JqEcxY+TiNcOmgg3HR+e0hemD3zWsmtC23BmJosI2RwR8RE9c
yjEEPuuxBimcCWE3WemFIJvB2yQI34fPBvwzeDdUX9IODKg7y6ApUAaA+T+JmlNMjfJ7U4tu17rF
beYQ2LcEtGbQ648QgO/uyLLDlmpGLH9kF6sbEa94a9X1W7E6rE4PWMq1dtiWdnWZ3bOTohk/Vqh9
MrzoVG+L1ngYGmqDfDlNZO3h3V/cqEyCB5OsnQsQK6dcYA9h44kR9cOSn3Cn7qZ1mH2qRti5AyYi
PW8xgD/GCLX2Yz2IU8zhFqEKx1FhX3kTVIsPYy+O4AJHtAlfvWZ61bimSFScAbgS6xHaH++1j/7B
BsIziP24aneLyBQAP1in9A+syoO1nxI38zaTvSb3RYwf4pspa1fdph50a/S7ZLEScMmnsmlvuwoM
YfHItpmLyyzlvazEtdO+iCq9Q2GDytgx2n3TLJ9Dl5/BahfwIv+HmoMPXXkdkq5ixmOF0sVRyPnc
AT9e4gwaw54CR4c8Ca2xfzHbad4U19hMJ79Px+7JWLP7Iq2/O3h9wqSVOuwL57lLRwhhCnBvSs+B
g61wau8NWNKTVwwn2yKpdx7Vt5RY8rntInT71c5hunRo6/aWi+k2I/Q0XHJ5n8zLV8/wnnDQ6XMj
x3qP/8YHEbed13zQP/wpP62e8LdINcetXbivfqB/mrrQ2zUdvidkENrw9tFALlo4z9NPO14fgP94
IQWUzFqe8iHYkhoTPzUZBaGxvIPySgCJgfymfD1BFtkb1bYj3DORiMVej9xcZDCQ0cCGvrViKHwl
z9o1vzvgsTfUIGPoK4WqoJ8uybDuSqEuaVOTS6bR/5MHO29KBt/utZQfSmDCKpoHWIAnBoS9LxNP
CRFiXF9lLOTT2dW4m0uASmKUiIvIB07CSbTZZx63NnIk2dWE/mhn1XuS8FdudvJM4gizVx/f1IQq
BicEz4u8K3AccWAufXYjAkNXt7bFub/JYss6OA5H9dYoc0Uirm0gn0jcPoMiQITe7RoHKZhUpbqU
dPcE3sW9909ObJuogz/0cQxpMzm9MCW7dHKWtP6aJs8Ct5qh7+ddno2gWuqXW7Ceim66VIK5M4fW
TByv2ixeDVSFBcpuP9fVi5O9gUHaPkzTgD2szlfkHBqlnHw0RDW8awTvTShG4igPnlACwUxSUWaM
GMDUi8U1CPgUNN50m9Tr4h//0Ev/vzy4fzUB+6YErgLCkAFdGyfxn89fE90ofptk2rUVAyi2uCT8
aVN2+BE3Fidz+2VKjWshumRz+kicpJKRmzRW/KGKVSVkYeWFAb9ge1YAnbZkFvw747nKcy8n7qf0
V6ktpXZ+LEFxVVHJ0R/bmyXD8bHxVUqJhqWhCsj8yi14tBW15CU2Bit5a7Su9R3VzjjtXWFwAf7/
P/vfgg58C4e57TuBLyxHWH8dPtuv5PCi/J4JVUPujlmOVLLTStDldMAXSoQtXDWuOEgQF/gVUSY6
Fz3ajNZdSEf+p7GTf3sTBG8Ix2RhoSXEj/0XF7gcdNAmTWdTlA5m/eo4iIxBcknW2pkuLdguLXqV
HhHIGeOVc4Wj+ofn8WekghWO41sAUWDzIFWB2/jPa6GXRElRG7t7Zl8m3vtiBOzosOMg6QheS0c2
89WCu5JE4IU+U+r7y+/FniFrMk5rslj19A/e+L+FQPikKwTS4mSyCUCw/+rI740lU5aVZ8z7BD39
Nhh49763KQrQ4wArmOyTjsqNrMXYNu9jZ5TqEON6wo9YFabY64b01GMgUDXuuryu6n+YffT3RSTt
a2SAcEF+fNv+9fv/oYCxRsucFBNJrjIpoZ/xQ66aFrmGi+aecJsg9PHg62d3cVw87vB6vnxoPZya
Z0hOicfmP32LEtCKbS1cTioR/HVHK9RaLqxYtv/d5hZEAvZHVfoUvamq2W8+XBYFcFP2ybe4WiZk
jCsitp9AbHq9scFJqKb/4Ze6Lp3/BsFYWpJQF+kGSB+w+f8tED/LhWHHJAru62vUx600JZg5uXJF
fddOi11uhem0ycfvOrjlSzBl1yLuj0wIKf/51/lz7sCvX8d3nF/IoCOv7+7PK72rAYnw+qp95juc
ekvSpc2umSrnQpnaYa2jIdcNl3iB2jCCxeQs91ZisS5tbPFbDYSwQLL+KppXYg7yf5g3cYVA//K8
BGBmACIdALX97SXaNDG2a1bFPh/6qr0KArg6UtzMd5XKNIihP/kaDfvEZfu7oSHEz74vXSzIj1Yt
1v9i7Mx240aabvtEBEgmM0ne1jyoNFq25BvCdtuc5ynJp/8Xqxo4n2WgfS660XDLUolDZkbE3mvn
f0ky+HBQXy6ZR2fJpSq2WabUx0vmBj04qB5DzNS4borC26PISZ12fqpRx+IMgIaAwaOLw7uMsppF
5FrTArIfsr1TmqUfcgDOs12We1O0Ysc2gn3SIILY5LiU8ZIksbHVXme52P3QMJawys19AQ89Xoee
FqjHEEwjhE4711ilZl42e4TA0a5Zht1/YZ7Yy773+wPrUV8sDBLbA/vzMemQ8emoR1o2+yId8vbU
+ZwpjrlNaNgOrZwuj0lhLL5iBrjtTplepp/KtOa9Gij3mg38BeRJI2pawCV+YvdbC48D5mR7nA8t
wiemGu5EyeXnpZ8eiU4rwh0aaSABXorYbR/WHdT7VWSb+XysUuAu/5ScC4a/hNdcQxV/+z09xyR3
RAhfsevg/fn9TXDQFJbd3CSHToV+9QyMTfR3DdCxfFXUU5Keq0r5C1C4Fd3XoPXjEcvLVGX3kxhV
9kk39pR8qxtgbtuE/hmTY3115UdNXX5GC6npUJHtXv/tc394g32bj0wzRpqMTZfP/aGrHjawbt3c
7k83XILu3VY9+WGIbIghIHPPIU6YCZYx0rSdb+VIjWtpyWe6PwJBWhybm5TcA7C6dD//9vraH15f
Pp1akFEWOxe7qRQf1hfJENQHUIVGTOE4Xg9WmecnvybE1Y0Bl23mYva7021RdtsaezxT8mW1g7Pq
HousLl8ZyqPa8r3YNs45hx959IqeVhQMnszdaCm65jBm88CI2q6r9CXLvPJrEQZx+JdLbX9Yu30E
cYKliCkGgcOu+zGkhs7fbElOdqfbhoLfYemCmWPeXBxb09MW5YwsYtJ+Byeh6XtvpYLM8o5V12DS
LuC28rFtDu/3tJ48OvlWw7S4DnAaKdwMCeIr1L7VinrVKH/RiQJoaaeORRfqv7ehpZnw/x52Nmnf
FbYD1QugEdMYZf/+sCsCjiqwN1gfRuLQtqznAwhT0Xr2DrmEdY/Sl7IMeYSYDihJreKZrl3f23/5
GB/ODNfPQQ4SkyXb58JSTfz+OYKxUP2Qz9MuUjUGOY7bttgXbdDEz/1Cg0KPQpvzAlZioEhLGqs9
D8CNj0gFPfQ5/31R7N9hVh7vkIlwHQYQeGeOfh/vbw9rAjgFuvCRkLhfJqpz9PNgXh5s/NByXU9G
P+0RUEbFg3C6EQCuHZWM7lcNmJ35DJSNTh2mBZ7fG5jJNUZWdVdXrG9JEi/913YW9z0cjv4SWHmC
qYY5b/GC4lPUYmNRBkz3/lTV1XcaskX1tzPa76/j8hvaNkd86kWqHAq4D69jD0C+wVoNnIMCLX6u
4NRrxnBW2CLyMHEekhMYjK/ox+TwrIOBw3aatXH3KWmrpn5oEAf9DTT1oZzkM6GBtwHOK5PdwaED
//szMBje0E8Ihfc5HyZAlLDgu1C2GOPWz9PmyUVOtQzutQYRsJyO15qsn3RX0tq13xKiUqpfSjZ+
eCGlhMsdtilnOwxLhDr3MYeq9QKgZp5YZ2gUbjWl5diUpugrTYmRwvCXbux/P0zXoNv/fcUg/+A9
MfkGtpTUVh8ebZi+rTBM5KL+dbW6ykba6xNSexXPdDdUREKUbhrbb9aC10GpZDLc0m3Dc8JG4T0k
6L2mExYU6e4nzeq26q+jlr980o+LAZ/UpqK3LZdzoGRl+P0GNICRzYAqap+XM4DKLjIYZOFcTLx3
FHRVtMZI13YbMB2lizLUGzL6D4PZPkFjCUIEcI51bnOykvh4tJT2JHLaKzeF07brEoZLDwybGO8h
fapTljPJEfIvv8Efj7XLCnJdQzgmMmP+cK3zPAuU4Zvz3mtQTZ8LlfGTYnwO0XHx08ZfGaNyOinU
hAmZxd1xnzunNOadGTk1FtmwS7/990dSf6wlkMSYcbNGORRu0AM/XNQaPTMeZW7cmPBQ3tZZs+zc
8DEwKpW+lpgfUL4PaJ0BYFQikmwrDb7/OEvA9jmZONS6H8CHIO/LFqAd0uQd/ndPneRQIxRC0rGs
mVC4GgTwYR/r11t9rAsd8kDfREqhRr10mOeRt2rwkdCv/AZLNhRbuOsoAlnkORdc5VgOVuD0cvtB
YbT0Xro+5kc0HHeYc16BUjf1ksIwq04d2Gh1GmkQRBtt43hbMwM2g81t+WChmXi7RtppcAKuf4Gc
db50aHt4HTJoA3HHtARLSGmDunqkfYmruqhI5rjMWYzA6fZCG4HFh5B4heyH25p0E14BZFs6NTKa
g/AMADsJ7ioaecFOCXpzuwxghvrbEeCPJ81ziNZz0AU5oEApd3+/rUHo0CSPG2NfTRnY6LLSsyC4
xWTYrFCMpRdjgrLzlDMTSbfAKsp0q2pcvBaCTXfWyH9HvmjOmA8/tYPRYGEZfD9DOLa89SSpBIBt
09AZNvjBIKNgS0ybT9jhaSQ1gfXXauZ6APttmfJ55U1refkdn+Xuw7G3KtA8sczStLNCd0B/R9WK
B8MLxTYWZckJJjSXyJCQ1meHuY80AbJElhU2qTwxPHslI6sToUBuyKIRN3jAU8aO3K8WytCOepIn
zpE1o0pSHniOXSSF4V0fSavaBF3Y4g29PoiNGvh6p4NHvPJolY47MUIa3BbXx64pkKXjU2zD9L6H
MobvF6tfy1QWb/NLqL1Bbv77DcapzL3830ujmMJwqka1YlOvm8hffpvIzK1rOJjng/3UVdH8eUms
Cva0Pg0IQpjljjVxjiRJjU7kHOwqTsJ7xhj8iYkDm9tOQkx66aGEBrT4I5U/Eiaj2g2jh+5S4O+K
kbOVS+6boyMmHzEjGKLDtDcv/rplqCsDMcpDH2hahq0dtt+HuXfEtpQ4FG4TynKuWNYoLPmp8QiH
6DLH3vIyApeZnoO5a6ct/xm2W1mZ5XtpxszIHNTu6TbtAx5BaKb8N0JphuugDuiPpFwnVsqu4oYx
WeVPUEzm+jtAvRF1PJDRAjYMxpze2dUDRdn5tiLEumNkSmHMRkY/tMP6lo9tfbGU5nsQYmUsk/Fg
wJ5dm57Lj7iehrtijOfP5GR44xkzZOvdZ5a77IIM6jE8lgP9DzozHPdvP6YjKqdlW4moFBLgFQx6
CaLii6LSRSdhagI13ztR1eXDBNio/bcu9dCmY/BTgHUWj0oUIaa5zr0BG7FV3Fq+lH+6/4ksatl/
S1m374GNM/I44m7ST8l1DptFEac7kyYyoRpTREbF+faTZ7IRbGMTISYFRFdfFSq3Yfntce0N3OI7
l05ye8q9oKrT9WQ4sRnTRe5sa49ekGJ3dGuuaIVxgQFCBu5ua4khQvGSxhMmmuvc38/qolyweyNq
viRxkSLiRl7UriNpNR6EiE4PD0gS6+ppsAtcxEWnfGdbjZPbBSukL8vDjBMpMzdSCosRX5jq2f4F
7SObXjMzUu4mchGcHEHa83i4t36P9Lid+CC5qhvNocz9QqZIgHIrKmNNAJ4xcPgl+GDYcPd7dScM
NK3ZSiwZ3VvBqWGJfQpzhvy3/kBaB6yOKHwW+UFPfOb77UoNTrEco6N0zpGuD4vWBP3Ue2wI0X2P
2M/fMIAk/SnrLMGUc4Z6d6ztie9FXgsft712KJQVL6PbuaBCpbdgFTzgYxsxJvO0LebnWrlNq1YZ
EN9toWxaOFSwfgHdrw/pEhpdi/ilnIa23jLO4f1q1cQL42Ipfg/1WB2gk5jR4+1pCQrtevc06Ksf
JoTW5qGr2Yf2iT0Fw0uRjXn7DjJMU8blhMSg3Qr4Xc6zZrXn9b/uEqB7LOOfIhnlYkhN489hY5g0
JCtzLFZkdKrgMAYqIaF2HAm1IO6tL07Yj9p5E1KAyi2ioTHeE83DC/jvCjngv9i6SpJzjT8S98ah
skPX/qQD2lW76ioL0UUDtY3dKeI6mdfVA6vn8oLcnmG0XPzy4TjyyxMeE9KC7InVcz7nliRCZwis
R/rOSz3PDGP6NBY8S0/hwklr1tITk9p0ZK6+qnkawidrHAdAECLlgf3ummQbwi/D1fvrdgBGIUB2
nVdMp5KWikcnzPPpNV330ua62CIYzCTXVbpwThqqqtvFcyCNhes4Ci3N2lCj7yidlmGMTx9mmd/n
JE2tszkyiFip4+nikllsvDQTWXDQfLR2n0Y0xeIcKYcTmA7YLaN1Qh6n/sqQyi178qoQVH7Jr2uW
20jVMGNlcExm1KhYcZRfGPO94PsK9kW7mj/fdDnpVfYV973lXdB5lNgKlV1eoP0yEheu12+CwCIq
mRbs8rSOdkONXTm+xqoOiwdkEaL5Qp6YPcHLXVVWuiAUrbbFrOdnHStr2GTQv8EE9+admzaGx7i2
r/UehZBq96TQTcW5Em5eHsBLzRkLB9pwieOmBFhW2wMjS9cRzea25mR9uyyBUvAQ3SSAgasC8yLj
uoFx57hTuZdsBV/p+Ex0JgF1zv/Ebp5bmtw2J9CH3nM7E512H2WnsJlJD2g8hCH4sp183MPyT+w9
WZMznUGcbVjLZwQAm8XmIQ70FjngxA6x9cMKmGs+3DmUs/FeOLwL50kG7HAMhHlSLTvBsW07dcIu
gXY/Q4CTmBUSGUNP5h7/o44c0pEMFpFAwBX6MoDoYfZsls17LhIkoZYcoKwzQodFhghmGJBEgoRb
91MoeeKToUL2TZ+mWKG7WF7aZGqr7VDD6fVWzXU1UHHBNslzfN0m+Rf1rVVuA/xK9nfPn5bXaFnj
9ROaClF+QbAte8hVYunkjxir7RCfo2e4T1nbO0FxT78XwaKZkwv9iPaodp/9270I5mUvgwPOhleX
BbN22Fe8Xdgwczf1frnmOJIyL7qsnl5IXGQ1jCwaDGvs2zntpclqZ8m+xJMgdvq6rdJaX06n12PK
7Qghr8v9TQY3mrjrJR540kACQiKGpzBl8drltUyd54FtEwSE1zR/6/dziv5w7KKpzpGUBowtfAv6
+odBbNsRB9j3RngMncLLpnUNf3Gw2P/NLIWptChYnlVnceqk5hzps+K2o28wJu5SyFxHlP+SY0XW
2g+jLTBp3PoaTdHTCjXCpEl+VRBe+BYyb76nro6re4pt78URVl0fQ12L95TZu8fPSzmwp7MY0qPN
oosk1+853qaBaQUvOhma7r5MLUoToDSUKRgQqq+xskjMYZSS9pvbZ4nwHTVbVKOoTPmHLyROnuE5
PQlDvtGJc+5bcw5dirrlY8WMyobn1O7yalPVaG/wbSPp28zSj/CGjKbonoyg5GBHlDgvBf0QB8zu
tYrD9sOncV2woz/xBQnjF5SxSW4d/h2/sNGiKr19nDRVU/CqOrgBuyzNKS/Bhi5XdI7pE5H4tVSL
Ux9xAQJDzM0+dVx9mEOn9kfkCaYsP6uq1SmkCY2EjeQT5qVbqRBT/6Ihuoz9r/Nkt7ZdjB8zv/Cu
NTvDejN7zyl+pRgfI4CSy1SZbFgOro1kKaHdh0dkOZR0/slPDK7HMBjB+CmvdfBKfB6fLZcTX15c
7S63NneLrx4cVxGzlnymXoKZBCsizr6aAMw5yxJWRAJdGP+swsItHkEtKNwMpvGGFNH3j7fKuXYq
HhbTj/gRi/KhO8vczilFRLvMC6+un+laSksY1sGuxQ1qXIKeFm6E535ptN/23tGYlwYT4TfROZpD
65+OALocYtA4iIMqUO2uOGcboP9w2bHECJaBIzKqtv7e2Twez2iN/emQA0JALcdA+koaW0r1HB5d
fpjTzhw+39jBWIlSjKilLlqUki4kiVVCB0Du3BgE4kvYdNC3MC4znKudujQyFMZRot7sZKTGbq+j
fZH4mERJcounYxZ0i1R3HPhsyv6SMeQ+WkVSbdVs2y+EDdTMA7H0aZixEAgcd5eU8Js7gHipHRBm
gvaryX3xM7QNzCW0NrZjZRgb4VUu7l9BTmxqROc8nqo7dt953dkhtyZ1EH9XCJs7iNdI2bpUP8bY
6Mmrk2145LAQbkECB/cydn/OyF52udd028HSz+kwOt9J0gbLXLfeyxzqHmqlr0+1xIIVhdq8GKDD
2TJNB6oxqBrkRPM9JUm0q1u3f6raaVyb5jQh7zNAuaxZXN2LJeNm0wflAXtAv9V8s1NWxAMA4t5E
cjn3wCvA8H5tk3w+uXHDyQZmFgApp7lY0RypFbJj580eYvM7e964zk048uB4xK4wjOhSjTWmMLxZ
ZzKKnX1i8SqvIJkUn6GvgYquazBdPjZN2lrFhpohObMcT+eSDXo30D+5b2hTgIwHuUlN7Gy1ERKy
phPiUTF+fh1p36xbc/KeAhzIb+Qyglqimw9ajyQFyCkUXb3oTezb5QTWCDv8qvU5uLY4glPYutto
zqItu9y4IeCAtGraxubBbKxgN/uQZGBICFipOPp+sAhLsm8RLZ2IReh3jMbaJ6Ozo6MvGH2ZZEtt
2Ha+gA0KH7yoskE40MFnub0rjfgxn/vqTEdFb4NkoiJxY2d+mYa52JkTI19i79WSkdSGeM/6AL1V
LF7NFJYDNVi8E5YRfp/HNFsbo5W9EhHy0wwyjUDOOcQwhr8RwmZOm9Glt/VSTdBq1lMgvxBuFh6w
lEPE9AtWG65z6+CPxIQJiedxTiyUdRQFhIUW9gZar9dtaZbO+57kS7WlOIFbOOm8ZtmZvWzdkAv1
ycptRHl2Ovu7MqwELsbZQ8UcQy+WzEn7LkMxH7O+za1CNCgoNoc5gqiFTvirNLBUSSv3D35p/GyE
GZ7aRCpAp/V0gTgMx9JwjK9l6iSviAIQkA81wdmglL4kRu9Wqymzi7MT2CGdhP4brmniQEVJcimF
4gaVISyQruuxzLisvEUpCAKs7Njo13NJUKnrNe5TSbE4biLdA8npdbiuR58rn9n+FoStFdKg84uf
Fibjf8bYeUpSK/gnT1z9KCvSnsve0m/9EJIKi4/W35aWHKsvvZnaXwKCX7f+6PdqxfOVfMKW7t+V
ArM5vOVn0Evc+6jBO54isiWw9cGAvV8ebA5GkMZi4GKgPqCLNgYTmtABbDUZitzmzEjvRYVkkmn4
/IbXCWS355vbZnDnVwlLHPcaAEPTVM1hcrUD4dbI7vBmLg7yyj+4aiYoNpF5D208gVZCIm3G/yQx
tv6Vh2740PmO2lhW3WBrVZ+duBaPghNJBrF35ThAIZm7A0Hp03mducG0qcX0gmIqeKePqLnZJI9O
qdW+lGgdH+EMD9gkpvAxmsxHp06bNbm6zTEZK2qdtrNwhhTLJQoRNzEdxV1op+1+8KD0wCN9Ido3
ehKd+oltUbMeDf5RBhJEKWNHiK8pvlZ2MXedJpn+CgNn1859ezfGsbO2S219U7U1LzE147AuqMzW
NADDT0LMrPaSjOxVN+b251qCrggBpr0WftK8+uzUz7kIM/AdYizvo0ER5UkE7w8itgqyh7CwLjF1
iB7ddA9LASWgQozqSWjHMgacAaweUpDuVbauJghWdqTwKgNWX88sJ5yywuSrD0Hqy1wx/1+ma9nW
r3HHrkrfj99IQWaI7pAXSFSauypJVT3C0jF3XlGNL73yLl4spqMo2vqR4ql7kCOalg6cIji4XjxI
DQ8FfHG1Z+I9xSsgnsMdHHifUE1EnH7T2p/7pIl2ZiLFjz7zCghaZflP3/be2SXNlc6crZsdNvdi
XZnYwClLnLUyJm/H2aRbZwYUThFH8KyIauzWoZN/g+yU3yVYy42VF/jGnTE1zor0EhzPbZ7s7WjM
96avqcB0Ndz3aLNRL0f+pQij8IvTNT5dMK5I7ybmO6Bx0Kd+NO95G6avKakoAzj01N2mNbjrFW8y
UpA8c3+MmX0f90HxXpAzS/EM7mAD0c3v1hwvHVKkenqnDiRmRjSwi60kt77JMORcB8F3m422MQOH
MBqmml7fmquEkEVINq6x6JwjCHIi697qqS6fssz1Ycl3dRzSDk+7XapD74V+lLctq/5QBBCEAk4z
X0xCocD9DVsIJe569PR8h4TUXxcWqfJ2wcLONllhWHfbA2aSaaPyrrxLOYuuekGIKaasfMemQwKm
yHZ+rqK1E6G/1HLm4NhZzgGzSrLnOt0byFA+AeVBeR4gXbmHzsaYfYaSbRhmTQR4jZYg77t3WCH9
vned9kix75NcH4mTylHBp1H1rlli9uY4zZtYKnKjVSfbk5Xrr+jU1IUzxf00si5McHx2FPTHKiI9
Oq9djs4cP9e6DttDh0vgG5UMsrcpuQ84nIEAGMF+2Hhqcc4SMEGDf8MRwN0IFRJTXwbZPcp4c82s
K7uUQ2vc81w2nHw6yHOdmu8bHVode5wdAx4rx/YX9rxi77kT1IAS3NYqlYN+m4T1Q4aJ+UXlxmdl
p1/7sheHni4W5AGQIa99lhAj7wLB3mIwKr6laV8cOLt6T05aKqJjZYyeOG3g0EK8CF1wo3NUjg+5
U9MW0l78I6hCufcDi/5FDCAe3p+X7QihDY5sjMV92kyaYf7SKCaE966M+nvU7iYpXbk6IzZo7zPp
RGcvAyDnd4OFqb7PbMgHjf9CznAzHRLIUxfTCZ1Hvld6omAXaxWrdwNz1rrAS8JhQhFPwxQeoJlZ
9PNK+prjpbasY+MM1p4Eo4CoRCd+tmJV39MoJ4O+JnOeJsamhlUFIQduclX75qOtJvOpLenqGHWT
PzS0XqAjpDWvCMsIUArxymIzXxLk1CtSUt8tUhqAjsh44yA2UfRzVy19LgyhVcYTPeFmoIxs6yDf
0WLp16Gkd07hBb/Nw3BIcFVCaxTb2nCME7BK68SbX5KyzH9YqjHei9zkFyhy/4zILv4kKLbzdcQZ
CaARFUIxBOOhx632FhDose/lUHz1Ga5eRlkPdzNCmQ2Te8KjW4cgQgLOYX9jnCN9Mh9NIL+GIvce
Du5+BOi2ruLgQleTsx+V8itpoBmecoaT3A4D6SapHfcylQgfgoTY9Hg8DQ4CeqOG8oex/mGUU/VV
F9hTs1Dlb4RNSw7bnBvSesR4EI+o3QXvikvsDmm1KWKJwT6DQa1O89yxg3XZRVJLfcZG2J5MAwQ0
p3T3e20ArWMjlvdDlOD8NOL2m688cO5OZAe8DuBNCjzomAfCaTVLPnANyIsE8jzGEJCZYHJQ8N23
nLr2RWB4RzV63l3TxzOrpY2wIW/ms+0tuM0YlCbhd83ZznBZ2ZmDwj6x1HnyC38ztQXcMCGeVeGY
7c6z+2DDSGWC91yGWA1nL3q1ci87JaZhbQJSVXbESw7bEHI6Pksy+8Y5fWtiAoJ8GtTnkEUMil5V
dJsOuOUbUl3/lZAVelcxsnBSk2V3stLE2tJhpt0DLq56nJn8f0pt13hBb0ghUxuw3LM+cnY66aeH
QZbDnRk1zt4L0qp/n1MHZg08jK1PwPU27zjtVcLsTg4Uheg57XMQ9uFQE/7QfgYA6+1V7BJj1kX/
EHXcvWY6T74hzfEJVnJohYK3g8WriAkZc8IGKLuB45AMBU6+7zeOW+HhmTM1bWdljKfI8Sa4tWlW
fCI3EEr8TRzdCpO9j3Ryyv184Kl99qHW1N/7AQ3qQwMFO2e9NgpJ9rQQODTDomZFZVjNp5fAMYJ9
46d+cX+LuzFDRqaPYzrX5q4aBi9HF+qZ4wZpZjhso8Aty+0408U9gJrCoymqzIJmR1Biu+4pkrJP
Pa0cNOVX1cgMPdg4x4vyF6YLOVQ7XNjLE99Gk2V+MmiWvVp2m+D2NhqjeK21BAuhYwCn20KbXvU5
Hyfjrh0campiepnPN35JS6VhOq1f6Z7QDxCxLOu92QNynTHshvtYdJF6MOrIF6cgpelydJMk+8fm
Im2blmH/pmxkbJ5Doblo4LmXkSqPCgRUhn7F/W0CH3spM5m0qjERLqpQWkcoZukxdQka3VMpClXu
xygOSQHVCDgejLZfnBnXdtFtvuqGWlFhRIk2Hvq2y5APaBEWGK3KQbCgQ6sXu9Ca6IuwfXfv/uw1
wZJ4u9zLaxcm81qQytqziN/pCMrQbw0st+SXvvaP5qtwX2dYcv/tkGgZcZIzGhQAdwPbqnNQ+cRz
0Jt6Eiffqwf1AFic5pYPP9l+IAYDyfs6d68GILJQjLMasQy+VLPpNneeVemtDjCYEMGLbaIgmgAy
6xF1rkg2wMJQRzQUQagWrrfodtc75XKFVhUzr3xxoNJqyq7Ta6SqdOfixJy+gUsqk/tl8KnPMQeb
ecFN9XzlgjjUr0Y8tTWIRxpHwLikJheEw6BxEKEvSX41NOo2P4n4bjcJZomzXb5ZU79oMDI63cHu
vwfXC+fht7k1bXhJHY74SEgLXd1HPY9VlUZP1/DfMbIZsotdwixrhr0/VAxK8GIHFRPEOffuBoeG
A/kzcfsjhvc0w4OJc5e2olziYwpJrPeKM7PJ7AoUJROXPkPR8dDEYWAeGlahaD9inm//9kv80QWW
nrmovh1T0Tf9owvcY6aFWzQNR44G6KNjAKMvWumqPfMo2hq7ep+WK+zMOUzkXP80tMMMr+l0DQEz
NKH7lZwcNhAi5QzltuoSmmn92O/mmSdoMxkCcslfNF/id4Eo8ZzKthTuTeAbSmIh+Sj68d0px12j
/pXFzyaOnS+OauwdGu2qR2kWyuISR3RuzwlJ0t4pIllgvAwmuNW1B1Rq8UVks9wyf/5EWpUswpVf
B6mxcykAygen7oz5c8ZtZCO6uhdMo6Lhwdi4+JoihVvb0UwlMjLLLs9YISEkoE1qYOtjG3XFDya8
ovoZeqZBK+iqG/jLw/dRNOExJUX2ZLmLRJ429wcplkWeSGWMRXHyFfDIyhJpdoKDkHxqTWvMXl0H
k7tD1k20nf0ijg845kPrniIa/4dNEF3xr+ywsmjZP6P1Gh9uDff//py/e4y4U64QnqCDi/IN9dvH
d4S7lwMvi4qTYxWLt0dem/pW0vhE3dgiJuUyyorpoWvgGT3/f0mj7Y+vqQuNxTWlh9AUl9MfD0ti
mex5JRTEpHG9V9PgjAbaYp7YL68tZqpEf3guHMo0zjbXtneMYdUhuLGy7H9ImBCf2+uSlmEN8N7I
cRqdap2MFuCAMxXwOLETxbO5T5EXtZc2m1wBj9FF9nVTmNT0ZolT+u9Lu8hi/lc242ELJDEHaIzD
4iP/MDKndqoEleuxZtADoiHuBpfSCjL8qW04HrwGg8+A4r9/6Af5PjfUs0xfoGLitWNs5HyYGoUi
iRxJD4l+m2HLb6NBnNw7wNlFLSesiMG+Ko1j3peqBCk7m96u7ShL0aiM8jhEeQnp2Z+SfYRhnLK8
t4cNMgsxnkshMudiBIX1NyPlH+u0JyVvi89ajYfNs5f//z+GKVfldlaUaQhVYMKvftOJJsqve/B6
kclU0gRdWAMqtvf5nEaPccq45S93CxDQx/vFK4tY0eYTEGTxx5VLXY4wQkPQkgkjnbOF/cHfACzt
WpwndIeeG1Tp6q0l0JAhhFUzmjrdrA03AWJ7HbMlNPLRKt6kYVUMJO/1JiS87XoGabGIAdFJABqg
Il4mGWVR1PFFQj31MWcv6sbkesCgV8PoiKVLAfp2BNW5aTCGPt0mK01TceZo/ISfQANLmUe8UyB5
GbeKRVDVVY/CN5T9wiPjGvskstPyByPT8ZGL0NuPzK0awoyuEraw0vzU0Os4oS0BVAx0RK7DF2AS
iBuEqMwv2lG9RrhUV+WZwBunf500Xdrt7VfgYMK5AkdLkfxiBEcflsmwQ24qZg2PIEMBi44Ra9jK
x8bRRvYN+mRMFddHbXQxWnwtt/FLKPHnP1cKhDfze+UEj2AQrH0V05Ce1jDk3HJnpsOcXuAqamMt
M2ajUNtw+pf7TkkOyLczts2uZz9A4eWglgyE1ez9VEYWGppAm488VnYDW2eZUxGewW8dhjGpbqux
KYFl3JyqljZ8+XbTfxp+PZgRDRjp3fmDSvS+5MQyMWyn3cYvG8uYv3dbPKd25BBnFKEht6PKU/XG
O09rXCwSvYfbXKqDLCnfbufY25CReoUDs3FdEjxwrmTomTKedrT6zWx9G+0Sr8VrzGGD73P7uzeF
6e14iMGc4yE+Tm5f1kkelNutFMpirbwJRrWreVyQFwTNm1/6trnL6VspcysCErWhGAdWdaB3vUwW
AfMGO8sjlfXXqPvQ2Kcw6Oyt1ZIeRqppZSY8m/z2ROQs5UNdYxxq1zMkl6yiaeTUz2aUZbBsHdQD
lyjMigCagJ34+9nPHXcfgwhIzxzDix5AqOrbFyun0PvkaVXo97GaU7mGooHtP68dXCNmEoiXIGu1
ccwgWh3pcfpPzHik0qvbjQ414I4dlbrhHkTA87fMM9iJ75oGT81FJG4jPou0SckT5Ib10SXyW9Ef
0w7tKfCYaqqTX4rTh3wrLG2PBGEMqrhEYKPpzd1Eu3OR8N7H5NiShBXFAWorSN54o93K77Y2FEr7
wBOgm0NQu329BwZkJAQTFiDOqeQLlF5ax82BLns4vNxKA+WigEWx0S4z5xKgZP1dZiACDub1Xbwd
jtOInDK1ivDpDs8znykH3+nXFUOJfymMEfG7qxaeUPcFURCvgnA80iX+cri7mqB/29c8NmzJyW5R
mitxNcr9z3LNcb7y4pGMQg5u/nevJ3cOeIDbHUrAtGtm9DjtBYTqgN6PrM1j4dKLS0TRZFtTFEO/
Qzw1Wns4WfEjc0E6lCX0VuO1wGaoNxpWJokzeIzy0yR4b54LowvSZ+If05qpaQsMtzYQpD2IxUW2
gVlDO8gdLP+HUxM+uhdN10bvNENINKFngIOOsLVumFcETslkowrlTBuz961gbUDtDtZgWbUSq0Hm
rXkfRbGKtlVQeymAfsLP1iGPcwF6nnzzOyDfWp2qKdAVAY6S2XwTxvUahdFAZJtXqvusSaq/xWL/
UQJgtbI9igD8CXR8Ph6Q8nBRxKpBHktt6HcimdMRRZcFe6Oippv3FivN0k8AIP0X9b7843joE7TD
LUb9ay5nxA8Hec+eCXLGjnq83Vbe/Rpq+hT8QOc86FVXptV3uIpxzAiJsxs5xeFzQFZgQ7t8mC2m
4hg6txVjqT2ou9Fal0PJiaJc/oDo5NJ5LIfZ7bddwXRjpfJMbXi2iNdu4Fskd0JHAt3/lIv41Dpu
Bli6jztgx/k4jOUljIZofE4MJB+qdEW3clEeNhveje4lpBNC1c7cC1YoVmtOfU7/NAS1/60j8S8+
2gNpAbphaLsmLYiBs4HmK6PtXaJFTEBUd1vWi/yTKiJ6pHiIiC5spj7/P8rOLDluJduyU0m7P/WF
fOgbs3fzIxANIxjsRKqhfmCiRKF1wNE4unG9GdTEaiGgV5WiyqQqszRZ6ooMBhGA+/Fz9l572I6J
U98MEQvXyYfPFGJ9QB1rz27ahIR9RWrLUN6uOEHn/YtPptnRa2Tz+Q+FnvVL3RxQMxkud8Sy+VPy
/Vw2wY6ItbgrklOW9ogydKRILao2hRoTZOsEm2iMUTzJEhjVzna9rr7lgiN+pLdDsMFk19adLGKH
C5wY8wU+XXekfGYLTMYQkXNFEAM5NEHEqAsZwXxnL+vuKeOmzw7ohQDCkTatVx/BAQa3tN4QwQ7U
RvRJKbCorYeANHG6U81HOrOuBvmWzzY/FHZRvJ9aVrCTWQZKni2zf4/UKH524EKAK89wkX2ElsH9
Aq3LG86dm0zXdk+g4iZgeG+EbMZtxwCz8Ej1CmbQ4Dazjsdu8IOA/njd+Fvc0vw6iY7p+OAkvMGs
a1yxDWyfMEqf5iJUXFY4gr5MlC8h+TDEx9EpoX2rJQOpKZFncYC0W8IMYzXM0W3fRUiFoZ1O2jEB
KwqPBNlWGQIX1c19TBTVNsrTudsNJBUb1w22FbUfar2utqbg+ThWaQDDeyZxbFtoReaESZfwqCjC
obNHjL2LxnroE1hZk8bUsKiJWdxWo5989U2R3ZZTNJF2hc/FxB1fBDNgjQI1dxoVD0aQUBLXVkNI
BO4In2kLAvJvudss8qAJNcOVxn8ly3WJe30wkAwAOrzowFFp+il4kgxyHjwXrzkSrFbEN6u4vKzd
uT67ltP80NfHLsX63UTIXP2CvVLB4cOMvtGjQH63SLbRdoVizz12TaZdUb253V3riTYsPUU0adVG
dryxtbKaji5JyPcaGjRQsb0L3Dsnu3HYR0SUDlfRxJJ4U42wby0qAkEHqZ7ed6UWs7aYapr+UP9z
6n1b/we+xZlNZ2PDR+y9xXK2mE37sUwZ3Vzk07NhZOW5roosO5OkgXQ5KHzBjGd1zq2UvYYT/fwB
RczCT7OYKQEfs8qquhknU1cfavpG+Hxik4Bh9DY+kuCSDANQnawW43SrBI2SAqaHRU8YAcIid58v
BDLHa6V7LIbYsG+tC6cSzDfXfa39NeGC9Aouyn0bvxdq7hT2Q0qoYV/E/atMGMuSaW5b6rnqbdWf
RC9qsNUzyIANCXjI/6F64yZYsrFxpETxgNfNFQLtpgOmDOiYNWsTv6zDHOrIaZVyopBiebcK/Zx9
bwD8qb82dqKrG52uBfr3yCpYIi+mPhdlNSsQJuGu/Zxz/qBlQ7owkn7WMwR6TWP7n4kFXO6qmVPZ
YTVjrOb51bAgy8FduJ6loqmmUhaC64Jnpv1vt8Wl65N4PqrjOIARtvMhfaLZ9Ul/fnICt9PIc8Hv
AMAtI7MYPGRCum0RYbPA2Ee5hxEbFePaPZoiRnDbvG2nbNEY81O0HmXmYTVnrDYXewVPrMb/lfew
vmtqHz73KsfeW3GkW2S5WGNt89Ykr6bbrfrk9cOyHI5haSgbF2k/m0Qrjy2duSJEFm6OVxwnaWFt
Vlpg7mZ4AeDwFcCYJ0PwpGwquHztc56CbzpkA8oujiwXvtKY0cG9T2na+ntjtX+uUD+66zQf2rbB
2cKkM0hGrAJ4yl4tGdEUK4nujEToWybaj8KbCSXa6M5AKm9YNhk0OP7dyLmh1NACjFo8CoG9oFME
aRIz+sKIKx9YGdORjdLRCtx1tpcEd1YyBNh5L6RNt2FMc9LhuFY7iVuU8AMSnbE5pI5arACLMQA8
XukymdmgOl7+NnFGR9V+6cxNTYYcel2y5MVqs5RsfNFqES1RwtpLnkHrH+NYcL6j1Gs414Szk3Tl
vqvATxA/mbQB9gySNNsEPfPCLVrRiLMz1/xgjd43dtnOrcjGRElkPmj+clsl63XUsJ3yVUUFOv5Z
KWnyWXdy5AqZMTGep7G3DOdm9V3aheejYtfVhGgRcwNLBCOZ5TsmDJrkGSD+tuewweqcnexaIRhJ
NIkGRLimVu8FDhrvYChUr1dj3PnaptO8urhZb/8VkeQGwsNZAE5Vi7+ZQtnzOx6Yrji4bTd5G7tK
ZbBrSd1oHwZc1ogcMs5qR+JOirbdgOQfqhfC/JrsoFVNz0jaNNVicLDSmXc75XLBpVJb281joIvh
XW6R0nOTsHCToLH4iVZvUd4q40Oua6n3EiU1yIuBdCDzHScRjxNTbKN0OcihHLXNhIDcgsHN8xlO
ljZb1M4eyY+cMUgU4OKm85W66N67bqr8LWWLSo+xs9xrQwSb5Zp89Uk9KACjBCePOlNUmlrzTiwH
8L1nclLZr89CGzjlMu7NIXOQ8eGGyoOpskGijnyJ1WBZZINRPrsXWMrqnIAPxLsHZq/qMGhwjt/+
cFTQRkBrnxkzjy0jASN+bH3Vq6skA85Mep90TBGWdFrmezjJ8B2pRogq2NCRkZ9cx8+MJ6Ye1Gfr
61VewyYAqjLynxuLeKxrqQGofEBcaswHJFHo+1fPfNnbfB6i6GnzLbdKNx5/ICH8WEIbybJOhDkZ
7ZIfiZbimX4g8NagU3P0PiAvhLCEPo5vatKPCIRKMxDERpBP2xWCK12LUXxboAtjsG+7GgiKBTm5
/KLzBxySQXVV0rYzTqTPwfiguDW7M3xpPo+KJL54C7c1q7hHpv4jS4QfHH88sxcbz/r/V49CkreG
ufc7cxTv+WzqaG+aQGd3sRwC7bQutOSmzt+JyR4kJHVaRjumHpq6pl3LXDXHTJWFqMsL87piBEt6
NzJPNiR9QpsAm6GhNbV2cn2dQUqF4YFxV7LJBh1/S9Gb2FIJnu9Z6aoBmRIY5oXCMVfmAumNK9Nl
btZH/bUjW2t5TC/czd4jS/TVyzy+O7NnNkVQDMsGCV4Yw4k+Z1i9jRKt3im7IDBcfwDXSV4wG6ul
44599EtAxzf1Zbkfk4CXWB/irho0H6y017lXk5zZN4OClfHUy9oa6VqYVQPYZhlVRR8ZubJFr+BK
hIAzv4TSBX4stOgRfcPK8dV9d0HL4nS0ixuXBrjV7ZwLg0b4KXEEBH1MXAkpGRQdMqmNtSQ/5bJr
OkPAo177bce2FV18bpeLg4lu8RZ6Om9u9XMOUw4BoY/AaW4yrWCb+8OR5pcOLN1/WsFgEDDjIp54
c9rsKrRJBqkxHPwpPuhALdGwtshFgsrOaFjfLQSo6g588Ki+U4YsbaexJFFw40jBDcGUi9DFcfJb
po8XasM6MP79+/Tevk88sLpp47/kSB449tuGtd5UdPZdqzmt3N4RxQsuWLxe6sCKL7EBG07zUMUW
rB+4m4pWCRMHbAPANq6IeMf0sxYFuF0YZuXQcUkFdk0R7708mLOtBgEi2WkXRjHdomQ4dJpeTPt4
NjvzqgKpQDtR7yxycnFf7K3M1fMDvGMSh9Bi6P6p0jlQ80Qvpr8e5RohtK5eRcMmbolB3+ttmdNO
VS57RzFmDORzyETvMyEjbum6sLNgi/avP7TSV+U7EqIsH5eJzfkrxUAz7oo+D7irppS+/a7BJi0x
z3pRcFIuZ7cPK0RrOTrhyl3R22tZO9EixR17WUVkFy2L6upgGIWiLljRs0uoh71VBmghfErx3G7h
/9YEMukt2y1aaHbl8cK//cHe8ljmDyqtuF/rS33hU/nB5LoYKAvOPmSh2oEcQzyJavqDP9p4ew4P
dIZoWMddKH0LQPCNPXopBXTLjerT2qRdkI3i3MklG62e3NHfV1oddXukjuS5ViOSc0JNxi7Z0+kg
/qby0SRuV9vH7+9T9+2JJqAzEwQcQi0XllPw9kSj0KoLMQrrhFAOKfMUDFBV14Lwwj4IY+zG/pWy
PJWEcM46aGeRKb9I6fIwrU7mteyyOlMaC5Dfrj/YiB/8va6X2mbdnkcqf/g/gzMFJ1JpYd0r1r76
vlomc4AsJbcfCkmd1OdEGdNHbDjIhHN4+dxCMs/c/tEkxuUpwulikZO1OIvB1nPvZF5Pw7RHSpEu
MUGxOOc6BhJOOxFNggemeajGU+SEGcfLZWPFwMSfEE8WmRIG1G9JC2IawXSpF3ca5I5Hjo7Bc+0q
kkhb5GOniZyIWyMoy+r7kolDsBW15Ve8aISCiHrmOiQXhL6LCXyCu4XD8AAGvTk7uZpofE4Yla+q
wQmmzxzs5k+//wgZ9L85lTLGQ77Aoqh7DqOpt/O8zqplOzcSqqupcRzAYsgOtJ7HVrd23izENAhJ
c/mVyY6M94ZiYneXVS2bUTxhdDgg7yzF0YF3/F3L+9gBFhxE844Vspruif9CpbOB0wFuVppF+7HI
xOiAAHetbG+nWC/Oge6W3i6THiYATThtv8GnB1CYUdHy2GqZM+yygd+DgKbCju542CwqJRXo8TmK
ybQIA2RTZsgsq62ueuKQ/E3iL6S9teT5wSXRuka+UI2LifTVeL7SWe8hgRQV2Bqb+LB+1zhzZt/q
Bbs8ULhsIUKtC8h6FEv72kghGTM4flot9apMLHCPcLbvEEJNwDRzAuYwXTIB2qwNEPIO/SQUUSq+
cXshVHUuiHiwjSPKTUebkzBKbJpBGvwWbKfEbbu79RiIOm3+wt2E+9IGd0dehO82YtubWCZe4FxQ
XqQYzTkiRYvFK27J6UEQx/L+Aw5H6nr9PbOGwrl1+9E9epFGaVWAiXvwGluVBCAurn48xsy2eGMx
gZPw9gml5NSyfLLw3yPSGfR2CLV+RBSqY4I29iCitoZZ6J96L64jNJOBCZWOquKozY2ZHfzEIZnV
Nji7nKMLquP3N671tnNMzxqMouvSrnboqATLff1vUwKyV2GASds/6WAtaHvkNc/zfDnVraCC6FJ+
DJ0oMZmialmMtmNgf666shIvqnReVqvzOoCbIq5sqKIFtJxE0zmzbZLOmDOm1pZcovycpm3+mCkx
k7SckNq0xY+87Ap42u8SFgtj5wvOF6ERSDzsrUjNcLWHtl671NloUN1DbTj6sZ4qOd3KyHM+G04R
QC/sYyM50ZIzsGBp9Rz8YQf59VJ5bCAO2BGopjqjrp8vleCXikhh0U60jjFBrn5GOl/TeFNHQ3bb
uB1KhUlmikkjvpE/coPeoBx9KK9LScN8AeEo2NK3hFCzkZOry7a4JhdSjMfJC+pPbewnQIImZi13
GblmVmj4lk3bnn4BmR7Qb/srKyMRbafW/Zc0inxXeKmeHFrhjThWVmNtYRvRdVVL09h2RkO/cC08
42I21I05MTXcdI3K4ytuaJtgx8IZPsCtNopDcXG8rw7y39+e9i+bNpUPahOYC0xaedk3pSaYhwHe
sJmeBjvm9iRVSsuvBVGbal+z9PsPDvbrBzzFPJiw5NW4Y0rqjp90gTEGmIe3JI4u+LtuyxG8wX5c
m0R1zFZCG3nOVTU/rK+MDtAVN/FQE/OgLmSR2HEKtjBmPfj6w2akDfph7pH5hHNecTknmySwrTbJ
aRv3jvm8tgUtmiSKDCoDGX5ROo13tPXeutFVERs3JLnWc8tQyKq1xzrVRiAi3OGoa2ON23olQVhF
pRtMOUbnT3X7W7kXFzCw0B8gI9J9bqO3Ao4lOanSG1TLF8OoRiQZk8rVDbyO4zNFNBl8RUkyN1jX
BdS0fqx6ynP9BzjRWz0JuitbZ0Kp06GzbQ4TPz9PA0sbluOpwncPiPA2N8c5Ow5Bs8Dqa+NbEOOk
DeOFMXqlcGFCnZeoLt79/g6zljvo38ekATeYi0Us4NkGg/JW/mPFOtgJLWpPa1ZJUNMLPMakCoGP
zZIlfpxkg2gLU6idTpqcUCzhm5b4AnqVaLu0Z44edoLSAjeDzUnCGoVhMQVZyqkEYy+NApUay8Sm
74j5vVREBpYzRlFpVx9UrSa2nUZ621LMRrWfK9oxBwd7Q4FpMueMulJWpqUXEl9ok2td8fsLQW/k
lyvhQeakEoUYtQRsvfk8mGqOAbrw4aRYWs9DQJVzL+fag4yukaycbcy+8JmlJlNJX6VnwIcstInp
5wRkxJiPUD2lebXmExGZhR9/Q1Dnc+BoQ//BNmlevOcwZI97Zs76HbrMknDfcZjbK4z1uXHNFBry
AOZj2MIrGIenrVFnxLYBHKKhhI+M0a5eYAQraccmTNMK6yYiLVVBPfjUMUvTd/iUMRjTJMpIHJ+y
uv8Kks+tT66vEa9X+SXQctpyNfu/tQgNXZ9QvYqs3/dRJVPFi0+iJChWL6dvndRHE2N0NGk+p9ec
IgOEhWYdGd1TUoFzoefp1Q6wnFWO0o4WjfC1ldCKiEoO6U/2xU+9iW3usviShM7pynVkPbO1O02K
Pimt6lBHzSC2LorP6ZCQhMLvWaiqxPxZIqa80mwnLXd5XNOl6XlfOr7/DPdTYGr5yR/lpO2pirh7
oVT2wXXqeTNOvrVJTRak8CgARUSRtKpkLR4nbCOtXbsfIMwM8a0JPhi+j+FqaegTSwTYU8ebex1x
RloMPBgNdkAQIhvFKnb2UKtchvB9a9T2OXVo5RIqk04NoTtacdVndtuAyJDs9MIrO5PYMZq5wFxd
ZphEPxEA6qEkP9LC0oDqXhBS8F8Jr51J8HkIRCa6Qzq7VnWSwIFoFgEHeZjqpsyuUHKVlPMT6brn
KAM6dsrbLrAO67DEpLEOHwErin1V6Gn2fhqMudiuzaTBUTPJSs0wYv+L2qG8qUyiuD+ns6PSR/qE
wtqUApLYHSKc/g+yP/OXGgKyogMsfjkhLBzcN88YM/GCBTHoT1FcclYvqrZ+cFA8P2n6kg6mSXtI
r8a8K7Tnzi+ZSEaoIkc+E0kSkzuQJhtmktycLWgOQ+FDws1BMzzm5kR11cotneBc3OvjVN0jV/H7
47q7S1MnhNWXkbONstJ9sBEc7lvfrMSh4se9BwnAltb4gFwff7+u2L/sOpbH+ZbRt21SN/numy28
MQdLeXlknAaN3Jzj3OWyOrDKMhetOTF8HH2eBzwUeGq4dSfR4Ow0zfmmkYPCtlHNjT/Q2VroZNzQ
6izo4OubxCpztW8nLT4BqfLnnXR8nxk/XrDPaxGP7Hvpqlw6kI1rUo218DNJyXGAkviHmfv2B8iy
7CkdboIp5s9ZB9l152KVfqK1ZFVEw0yyIqKko/uzQzTfYpaE9/GZGPIp+sZt582fpmHo2ruWlGzt
D+PONzxxSj7LW5TlPHrUP4hul97Bv9XnqGw5ZxEXfMobH7EZxFXy5wQuZOIX3AqJk2ONFKMjgAT+
S+/G1fsYIZPx4mFPyb6vbonff6K/lqGcRemkmAYiF+r3t0IXa0jsdhSRjc1tqSsjGvx0CFJ6Dwxf
syxKrjOgBenD2iBfCW3rcHQNDJQXDJw+Mh46S7vq7jN97OJ3MIPa+LrqpsR6ikHbVnhpKqF2KnIn
tQfM38pnezRq730lsrnnyJRbFSqSQYvPhFV5xW7wBsbOKF7G6g+101uZeED3EEDmcrwPlpCHNyIO
Ui9QllCcn9DcInL2OpQoN7MpUOmt5JDfX+LLx/pTVWIjNmaN4AO3DUDmb9YJQH1dS/c9IEPGGukk
B2PbB/cFa/ZD5SNwIGUtHjzaONWXxETdEtKvNllVqNycl6GXFOZ0bgg8PBCDSFLj79+eudx1P789
EhwXpRHSQ4t+2pu7cuiMYsh9PzhZIrV2TC708tofTAKWPa1tm/10aTV1pof5BOXecNsQ5edtCtft
kDM3kROcYzsOzLNIazmSSgsO/tiWnqGT764iy92BJmBpDkoJLgiewXK4hhc2z2dypwd7H6Px8J6m
PAKu8Pvf7ZcV2mFxNhddweLmsN424yxXsGN4CKlXY01ygd+MFMSQ6mbla3c8Ykj+irkcnV01DZpa
42TJgo1fq/v1Kv6jVIK+Wtm1pJ0un+1PF5dUUybejk1t7Lik0fz8yNdNl3QcUOrrYWrEN0a52fiY
4o3LtoSs1J9WraXv1259cC+5WgwUZ/fMmhn3N+MlX23QNRvZclTU2VEHNgm44VJ5rEd6YgZYai2q
bxL6/IqVEUEI56pRSt3Gpc0HdOxSxiNH0IJ18V7jew/NpJvTbdT3lOSZ/mmWzoBSSGrkih6jocu6
EItNOYZ0Jyl8mxoe3COtMFu2G9OI8y4NaR5RzLZSlcG1b43Iw0wS5q29gXgkZ0gbj8Qj9JaDyYEp
+DGN4to/OPlUuAoh9pAMECaXuUebjcgFKOzoB0BgXbpqnY3KJYVjFYSUA05748+T9SoikQY7yyKY
e58WlFA7iJ7kxaw9KD3KoUsyaKFCH/hF6b1f5j/VpatqSY7Y1w0pj+Vzht8eDdUai6ATZXzgwedP
JtLlDJiWDUpdc66kYFJBn8xXC7jyo9fbDRnTc4yA2pp0BCYYN/rphQldI4kSbNzko2Ko/qlX0VDt
14FT42uJFsae1OtrN+4CDYLAkOmwWbtZJe/W9xm1kvbUbJFyfBg1jYVP9lM7XqVjtsy+2wnVVAlh
ZazUndtMZvuHR+QX8HjgEjqw9KoXOwB5Um9WpwyAymRXTnEdJyOn8iIxGZyuAXxuXAb5EiFrpED8
JK4vzKySPQuCqKFe18N2NQccxW283F+HWrjG4YdC4DJKzTuD0TbTEFbAcK2pdXOBWtloaCFyyEaP
rtcpgkgSqm/zAjv6/1wFFumsiUUj0On0kAbw8zOY6D0iESCQ111pJBq2WLt4SHoSPA6pDonpU8w4
0bjyhLIQOF9AWr//+b9uADwMrP8OR3aH1ejtJeZgzgY72SMdGRuxtJdEyM4dtoKIZ24hjreZUFAU
OYMWTNJq4O5t4gR3ctaS/MFfUMAn0p4oE9QFwfyHt/fLGsX6yMjCNehC6WjV32wAUdQAIwJjc+ov
45z1nLoGYOjwcqvHDtPtEbNgNmwhUSJeFI6e3a7hcoljAK+LZlucBPK88Ww5xMbtpimdmbvpZQY5
wKTVfpoujZb1s/79L/CL9S3wlqwkwzcIxwF9+baVNk6jP2hIy6+t2CmKbWtqMU+OuYTzikI3hn0j
C8+6lZcxNA66qaO1bQ/QzPyqaL+tkMe4yHu0GE4RnUReNc79j5bZRXqnYUbQHlchGGflYn6KREeK
Xar5XXPAe8E0hKwEljKtspzrFkmHTSNhTrM70dTaAoNfJmUz+bOYQNvRe/n9JVhu4Z+2GYYBfgB8
nImTgTX7TV1uihRNuN841xkdMaiApSzKnWEu8tTNOpRVvSbsB0wnRvuHcuqX24eRl01yCVd+OVS+
vX0UIYX13Hgaya6VPXyHUF10d/RwdTqnFjd2G7b5yC6bxqldbpOCP1tyI+fU+cNm++vphA4ldiae
cpOKlpr25wc9k0ZZdQ0VpAYRqbktE6+MzxCvqnxP30eHYy4cv//s2NynD33GMRoWASoN7Vtd1qhs
Fu8sySVukzsPGlFo9Cgvu8gqJikKzm2LyTFLp9Ac4QlclTqQfQRi3BpuVTnPUYeDWzcdDaoIXXFi
G3oOUru0sGniil4m5gmFNjiYytO8HH+wH2T71q6mT6QT6GTPQJ/ECd+o+94ArnfsHE0vt9qID++G
BZPznDNlbHqrgfj3t9CvM9VlaknZSwQoZ1nupp+vnvThubrdHFy7dbCs0GmhxBneZJMfjdFNCehV
wbsWD6qxNWnjP9UdUfBhSS+iOvfCLgEcIUF2N394W79U6xSmWIl9l4EqDjv/zYeaT45Dx9CLri3N
wxbTUtVXIXJP8tknZsvoIopMdS8mbKL4odSkSx5wJq0nS408/3bsKaxhXpR73Q2fjLD36IpZSf3a
6XB+/P7N/jr95a3qBqa+Bdpt0Jv9+Rr26dgjzsnr8xCNKvsA/qj3kNn1JW19avzcPa9zXucisltP
UxddFBUDi4d7ybFel5kVG/1DhnMpV9a5ovGjw58zadEsI5sOsCq9Bq1/khe3hKM3TdgDFIiuVJIO
w9YK4npe8C9RjVGEjiwaSLpMYdUap7WFldSocI8O706eWwtE8x71WQJaYaj66XXQ65wzOx6+15Kw
JrWdTR/ErB410dkCfVNv2bUooNDndAM63hgiEZOktDtO+exOh3kMdKBHzFPptun2MAAIHMBUm5qX
5CQOiLbYuxoetNAKSk6b7M5p2Gc8hBs7TjT9xkSsbIqNqdetOjsDfKAQmip1KZpZGvgp1KQ/qWKs
NxNg2up8gkyIiGIiJo3l5OfPsU2TEruRZl6vH1RWKTc7xTRu1J3t97G79TSgECGzzKV6hcVCXysY
is8zKEtyJmA++6GegbYBSw+h4EgQeVbcumnryAeW4OZxFYmTUsyT5uV6vnBsghbTLDYm+WIpysrT
elISl4aG1aYxGfYcVEZ8uo7+ZdXZrmn07hCX890sRmQmDcox87Er3Mi9FhaNoj91vd4s91waQuTY
bvBZOxRW1ptlAvZE12l54l3TytDEAca6dZin1kfkisDRMq4M2ujG3Up3F0NkeLetl/TxNuPUYexX
STVwPHrkzBEkaUWWr4FPJ9/Gd8+0khhfjhb8mZDHOLHx0dqYyqd+rLn2pT8b26Yw+C9lj512KyID
iSOy+T4+T15tnnRD76C6xWLQuJgOSODw8oz/x09nuvZf/8nfvzJ0BCaQdG/++q+nSvC//1y+539/
zc/f8a+b9GtDiNT37rdfdXitbr+I1/btF/30yvz0H+9u+6X78tNfdmWXdtODem2md6+tKrrLu+Bs
unzl/+s//uP18ipPk3z9+6+vlSLtmleL06r868c/Hb/9/ZexsB7+499f/8c/Lr/A33+F//O/utd/
fPsfsMnS5vWXb3z90nZ//6WZ/8SXjUU7IN+A+4iK5a9/DK+Xf/L/6eqG7TKygMC7zGQZycK17hJ+
tP5P7Oommym7JYrupdPaVvj//v7L/qflUvPpfCvzVJc8qb/++y3+OJ6vn93//bjOM86D/X8KKQya
8AOWWl1nOOx6mLB+fvCzgg5NUU/A3zFnAiuPAw67aq5c9UR3UBegZyQQlmdXz8r0s0pFbr4DDGlO
zVGnmc9ocgAll/nfxlrLI+JCpXSqbwO0YKVuxsgvP2EDhaQeJLXUzmk5No9113gSYllQ3vd4xl/i
ti+o4KLko5/QDg177LzBUaUDimInGxZlRNGAHZLGPH4POvBueHFr/Fst8jm5tXN/TM+5LdAr+KWh
nno1ZzV+TkM5W7z9ow1Mo8ofdHoGR4nK7HVmbDbtOAPZ1paLYuR3ky4z66kyNDBPJimWitjbgCOS
Y4vPTiJqNGldF4gGM80wfU9Kw3ywillVm9lXyWebWgr+tR73Z18bwFO5yI0neBm5OWA4IVKoPwPH
ceotxUSub8HCOPPDJKrU2XSEbID76Xw0zoiRU3lOQTtWxqaQEKJ2RuUJf++ao6XY0uLho0rJ/r6e
8sSWO72z7A9wq92CvKA4t0KsIXMcDrEjB/Qp+ZCwySEmvWHBqbsXYRCR88myUNdtZI0YHDpgk7hb
p1JJtwG9gBUDG++k6DqUzrx34yZvQ0MSDY7TziE8YxJYkci4Nupv6AlUuldWIc/CgQQTzq0R3wZu
m+MPKawiCDXD6p7ApwnwDrNLBIPsdCalmp1NT57NYXBL9rduf/XMMbYhQPTknwSFEcfXCdxlN3SE
Oedb1WRkd3hmnbSHDGxfvgFznE0br1MZ19wxeGG9A5XHhz6IXQWjJApJWBgIC9Hhf26gGYKHzgxV
PqP1MMvQm6n8Nl5rAnWCDBd8KMsI0ZxhRNFxiMm52sREqNob+CX05OsFQrKhwrfzg2lwU4QO8v54
Q8SU/20oAm66Iigaj0S/BNkfchovRV7WRd61bRPfsbe9ObjH+jJ/kePQtuGEicmAGYK3bIN4zfU2
NJTHzz7Iw3dGo3tfWjmSNO27MYbHHsZvvB+UzghrAvDghD1qqC+kQGMUdFUSfEhr1FuhzxTICe2Y
16hl337KNFE+UInh8gKDlb9mtYmNtRJD+hKPqU10iE9dMvTNeFWAvrNBsAYZjw/TH0KnwJ+QseLL
70PWkAaW0k59ryWZ+MBXevcS0XGy83rVPeZJap2h92BqzwwL0KvJbAx7cF2IMhxtHItbgu/758zC
W7eZjUbi7h8KJTcDUNrvRm1W70oMPXHYtLY5bHT4Uu5myofuYzy52Rw6bedkezyOBZ/HVFPujZdc
76xrv+azp98VbUyAxlTbZh722JlvB8zanH9rOmPHVoDJD5XWdGHUeNEXMTNy3DWZamB1cIa9NpF2
yVAbW2g2bIwDn4Wugy8142w6uV45PetD271Yo9cu9Fxl3852x6GZXZl4drpicDb7UhfvZyOTCN2d
sljsIU13zlEZvxRB2VsbXKxeveXcJB74oXYWkhvKqcupDA8j/Zh+NCPf4abDI09/0XNfKhziMBZq
vm/T5cn0AYlbcgvfTj7CukrqDeDv8n3c6907L7Kta6ogeH6MjY195XFY34CbVZ/I2vDnTRlPZX2S
FHe4adrWeS4yEj6PIIqjMYy1SDyoXGgc8mIBaMCq/ZoWTa3XN2SSy2qLolG7rYlaqLZxINQjHtlx
2JrsiI+qlA36OqejK+qwr8H+TEig50dBu2wCA5ydn2GRuXE8kT+rxi8/1JoAPyraftDhubn6sOvj
oh52jpGlZ9mxYoVuzloUxrSvCDOpUKBvdMuMXzQobpAR2sTztqjXmq95I7LpjJFJGwCKZsUrZx9n
pGEZRbcQyFlL53TC8qfUcM/cwU03quJdb/DHZPNmTJLkq+kBlMfZ1Hd0YiWygNBVtSE3c6xcc4st
1fN2Vhn5B5OIRCyVQ8YYl9Co/LspXfVsZVpckC3bznlIAGhQh+AdrSebvDN30yWxgrcle/OGsLYa
rKxfwSnMKAXed3lkveNOiYjcihLrWxBVAxw8vUw+xUBfn8SoD2MY2VX7oUin/Jh7baQ2Zj5yqsjI
cXkRQ40fw4Se8Yykb8LFw4E62yhHcluNqas+NHxM/SabPVdscOqQxxFruf8Vz3p5UEFeVDs/SBFM
CabyVch+IGJ0l01gL//fQSrgexJyVdbgaC9bMZwqUrmTQ6al5r3jY33dRvYSMQSiMrorAfhUIZkm
tBqRiVoCmzZZ5h0s/2CLgBt2AN7VGCKtRRoQMgT2wdFpFChy1s8WRKk/IWH3mVpIJiz0qGZ/dPi5
M++nhcA+bzp4lh7Qx8odtnNfuJ+8tmlOhYqc7yAcgfCWRhExWLcjvtiyo6re+UY34HLSB0G6F6f8
8eCTBWUcOh+d6o2qUIxvykBa77Haaq+wf7OnwbVyDm5BwW+2+EgGCgwTOR4vWA6hgRLeujaK2IND
THcxOZRlqz0J0fMYjLDZuFSwjAEQymRimdP06LNmCnJ4SrzvX6J8nuVGMHuKt9WUmy+xbLwhNNMB
6ifX3HyI7Nr4XoKke2d0QNcbiX57K9oo/55UQ44htcJat5HFPF7TjG6+e9JSX306I/lmkG523490
i9iXjDni9Jk1M5e969tt0pKvDTsl//q/qDuz5biRZE0/EY5hXy4nVzIJSiIlaruBsSQK+77j6ecD
63QpM4hJWKmvxrrarNtkJc8IRHhEuP+LrU+Sv+2oOO8hfrHbPLoQzsHx+5Eqv6lQ4uQS2jObNgun
8+zkh25JWr9vURXp9yrMQQ4mJSiea15t0AC0xvkBJCF2caXTPnPqWREC8HQENn46NchxFE1xTHL0
n+4cTAjaY4Wu2wP86emnA9XiU1c4abgLkc97r6kFd6U8qwAt+VVdRhDqa/2lcCrdRNg0GN4rdGOQ
IiPv2SzqgtehGVHx3ATKyDOS96r8sWkRQT61AXq3wEWa5i6UZd/YYV9QvU8qLGjo8+Ym4qYxMlhR
xu6Ei22Sa9OZEk4tH7HmsLMVToOgL0vsca3mm4os/l2VR91TWFi9jb96Fh1BO6HqmrFiuIZ2VvEB
shLEZxJeZm75//1d3artN4kcWZIv/f5O5U4B7cHMHE7uHh2HrRJyXB5901G/pP3I1mjhLbjRgCjw
Fkn6/Blzikg+VZlS3A6xrD1b+Fw++hmWOTukqULWjYwAf2lgtIDlkIq4JuirwGRfVeO08YdCP/S8
2407vnX/pFS688sZM2BxDkaDyLEMY9wedZi76Ix7FnXCqC2SzYT6J4cAYsInXBn6b/44ov6JxWL2
qSTPfOQ5PIU7O9PtLZ5xw4iMcRHdJJK8tyT415vRlMxb3qQJ7E8/+tTGniTfxFojfRkAn3/xSpWK
G3KL1bahSwm7rZnlyGTf7GXcCKb+5MOpYCitDx9ziBDxl3xbekHygrtBAeXO2cVUfjG3C4DxI04e
VkdYlaOExAKQmoPTI6fL8Wq1j6mPo8MGCdbJtYFiDrtu8tB8D6ivwKFrJxnpUpMmHLyJsjrQtWzM
g1HnBeY/kRp/qNRW9TdKn3UWSMqQ674DyKtBVto3pW2KK1j7B2/t98UL0pDVy0tz/1z8//BOBor3
/34m/5+2bqrnJHy+eCHzr/z9QKbq9D80qpTXXgwqIHOR9u/3saKo/0PCesUt0KzjofzP81ji3yHz
Gg6ad3QAsOHmVfu/72NJ1+a3M4hIOnuKAlDwXz2QCXL2PH6FTJi6bWsy5zb8I20u1p4hWCYcN2LL
6FQ3thVsHvZ+eELPd9rmyruqvOP4XCuoLsTjkg1qmCowzY0Zj3QWr0Bp30CDQHF5/++i5Lua/qhQ
RQ5ybSWQUGWesSAgsWfTVINZMg0RD25VIZB2X3UzGG9lWGxt6AlxsYI6X4iCk95cUjT5D3bPl8PB
Ewad+zTXXX/oIEugYrsF02bt8DnWbs6W1f+WNs6RB2IFkwERaq7WmQYcKbHpaQ1VBOqw0t2yV+2t
BZ8SZ8bAW7FMmqfld7nkdT0AGVLhYIHT0s1XJ9qz74OwTEElVdPdrC9By3bGp9af5RV5Ld3jX6ev
fKVXnSMxHs8rQGio44AzFiaws32phIuquyTsVt1KqZU+5X2OR+iA7HPIbGp2gi5DhSmADbH3FMd+
9dxW6RDv6tzhpPd7nucbSZ8qKitWYT23mB/A3zEamjZTEEWf8qGZtiEOn7+Csurn81jtvvlIFNOV
GXvnJkKu2tjHA3+4MjwRIDavQlqwisFKtGYpQWEVtgh96/7U6q4Gon/fKOU7PQ59Cuy2fiNPiM57
EkLo7XdOo+mEe1O9KStbW2mjicbo868AJjs3gyHY0VkVNrmJEpPZUHV2wVLT64HbrzvNfcS1FDhC
dEDLfm8UDddF+TaowExcX7hLk0CXh4kAjwCU7xVSc7am9NySvUabDBd5GcgQfjE+ZMpjXdUAbJsm
can47IDElzuuA7cAg3FYsIY1PPvCrwBVDyiK1Akz9g3ftLFVIKtha7gqGlhfzTbzbmTL/tZ1UYwr
vQpLMpHpx49Te6SYVOwBqCo3iBlJt9en480+5hAA6W/JM/LSAkhwmTIKzam1Hn2NO4508zg61vBx
MtCNuB7l7TcnzKyaymtMZjPLQt0T4Fqt1Ygc31VYUnvTabCKn04MIFkD4RtEASUKxUYJtArv/Y/X
Yy+NkK4ZpwppZEbuX45wyJEMrfxJurOVE+pCm95ckW26rOmSpAxstbGORV+SWzsp8TJAnlhK69SO
c9dQquOaaXzUpeoQQsnaAXCMb3yaSfvrY3qTF4WQwler7apKYUQ6d9b7pPymqE92/FRrT9eDvDlN
hCDCN+vjwO9ogjh3vvy9z54N5bZPHq6HWBgHgHyV0juwCI4T4fyF5FrHEiaFrsQlHEry1lHb7eA/
dFp3uB5pYRVcRBI+Uo8epaJOQeC2kKuh18MtHr5cD7GwDghh0EjmCgM8QMiupY3cC4o8gYujVnDs
pvLWRh1zn/nmXYyZwX0dhPJKMlsaFccwErEKkGlUwy6XXocCQFMWDSFxPCjH/ltlWh+uj2othLDU
OloBJcqjgVtRvcY1DcuuAk7o9SBv7n0w1Cx+PtkBSjPP78tx8IZuq8JrA4CJD57fnWzpiOvGpmEZ
zADA8mNja7vrIZeWHsAk+CuyYr1FzbbySJFWI6Sv3su+Oq86qX8Ia39laIvz9zuOuMR5G8N4NvrA
NWOQPL2C8SZa1itBBCDqnILmOx+5B6YNMl/CkYr3QBUaHUGU92a2z+fqbfK+o3dvp9h+rF2TFr/W
WTRhoePEbE1hDss09dOj2qYnCuk/U0rOuaNBGcAqrS62Rm+tJL3XrvjF7UwYpXA7U0azo+lF3Cp4
lMvmWDtYUFJujTaBqn7tSiTRYf0oCk41bbtN47sgefGDG4o621D63lf3afijRyFl8hvYexQjAXma
8QH18GOtGcchb3aZzQtUuvGr8Q8y3fkXEoC6jWyVNmCxwC16xI857ZnC3SBpGyN9vr6wl9LQeSTh
vOuNxmyNkbUQtA+VXLwrp+CnX33xw4CqNWip69HUeWu++ShIrDlAaGQVHdHLrdtRROktIMhuh7PO
ZN/Qs3bq7woNE7Q8vmmd/Qkd3tNQfpWiXYo1efIQ4QkZoF+fT9YOo+eoezARdASCs7GtAwi7lb2x
cIxZYCz++YHCzHtRG8iV7ZD588Q50MSb3rWDjM3SNK4dy0t73UasFcgkz2SQ4ZdzEcqDqSBbG7hJ
nuCuyCt70+p6ent9ypcy13kUYcZHrBm8xhjYBuFz3Vb3vfS9GfUTZp4rM7c4HFVlMcEzUmidXw4n
SjAG5dkaoNDwKaA90anTSoSlb2P/E4GXwWUENM/oHHYMpZGQV6JUZ1cPf3KPAWJjzuwDhza/JnyV
FpbIVIUTpHjlwceKOZfLraQVKw/ixaFABABBYEC4fgWRnj0rwOFkGvInpGCWvtR9LqbvfbHCgl2M
AZ2GagUWwsi4Xk4X3RTZDCMzcKPs3pu0bUyTlvL+9eX19mlCmgUO908UYb7wy2OEZRC6g5rJ1NB1
FViuH9xi9lLsw0i9N7Xia4F+VO0b34y6Sfe+Vg0rv2Ipi53/CGGRD3iqeVCLAncaasqhiY5Z0RBq
Gxj0xsaW/L2coyt1feSLMS2kX+aawoyvu5xeLxzBorV8wtsU/5sup0MLzFZX34+P1wMt7uCzQOpl
IGxh2qqz5pTUtfRpng0qNhxS09ivjGgtkHCFj+ZXS4fYqJs7H5sOLRC73RrayS6K/fURLa5MC7Li
6yuSR9vliDjbsP+lxOFm0pMfWftqxDxm7QKwOBrkeCBPoSPjvFHHVUvkOCGsuZH6i6b5Jo7eOXay
05tg5VBTdH6ueKjZNvVOY36fq69Y1rPNPGC0YFV1GLqdZqL40+zs9Fhi/PhXDHQjy24G0He0rrCH
PdSIHEsrn21hNm3qXUCtYUJSLBHWR9wnUUi7lIE6T432FPD+WkslSy/yixjC0lAruYGVRAwT7DC3
YHwsxnBfHJoxuRnL+iglPyVbXVkmC/NqK3AUwFFje0NN9HKZtBYSDaHhh67t9Q8R2iqocQX//kzh
nc/KVmHqQxAWliLaXI2ENE7oeq1x4GksaZBVAadeX/CLIzmLIuSK1pSiBhhh6AaAGVoEPh3qZ/8+
BPUh5KBN/svZdTlZedkFgww+zJ3s+zarDn5nrkRY2FA8VKl7I1oIIvsVbny2zOEfJX6T1aFbyZ9D
9b4f8sdAvcfKbKXkt7SeSQ3wvW0N1LKYWEPNq4OkNFjP5ouePuKT0iRr17yFRwl9g98xhD0D7MZW
okQPXT2Y2hPwrHJL27k4Umw/pYX1BfgroDS7fOijeO35tTY+YS/hxVpKbUfs2v7gdJ8j41vj/Lq+
GESSz/zEuxifsBrQc1aGoTZDV7oDJH80bkwgPt3GwxEd9toIaEs56i1N9GJrwTu4Hn1poZxP7jwB
ZwulgUfZBr0G7q+lWZvtS+NLmMobJ/7xB3Hojhgz+RvlZiGOmSlSoE0WxwjCZnujDh8xmAJnW4G2
CwdaoH8S7lXsjbeLIoazYl1KS5V0RG9zU/vFzmxOSZntQnVtAheuFlS8waOC/pxLNUJSApxVtpVF
tq2UYMM9FH965DfBwOM/mrZ314e1dHxdRBOSkzJ6XomwEJmj2llfUgkJZ+TEJwAWiOXetZG2KYan
PidpWVgZIk2+apS0uBvpCgEX4h9NLOhkQwGLHxiXOwDaRgjCQugJFNymgiy3qxSUdpJSm3ZwGfpj
7hX14/UZWNyQZ+GFDekAI2yUebolB6xCaG086Wm1eCkyWl63JKJkc78S2DAK45e7AiE5W5Lbak5r
zUaS0LAMWaX3UfoV+XZwUl+sJyWfTZt29IdWngILFR9bV2TkXemLwWARdgrKipSSgjZ0P495vQnC
fJN0AXqqd9agHTQAv/9+Qs/DCQd3HkV+mlSEkwdQwtZDUr1M0ef/LoZw5feRsgGcSoyiO+X5c9g+
jMbKrC3eeoApM2vgwFFKEMbheUqn2SPrsg7aLRc8fEoe/ULeRa30sw0KV86QIMm62yaO310f3XJo
lfUySzNwnguhiz7RlHw+oPCU1G7NCay307fDLlQK+4gka7fxvbI6Uq1SXK2q+yPS7f7a+OeFL1xs
6VLgJkaJ2lEtWyiGIPEalrIiM371ITfH/BC3JRgv7SfCivcac4+MM3I1/gZ/qH0iHbv+FqO9la7u
0u48/xFCXUEGVwNXDxR5qdw7VbWRZ0Hr79ene3F/QKbFsG2+x4tlV9uocSNvcq4DlRKDt8G4ENGf
bA+30rjFRhYM7jje4d6nrxxhS5kexLyiQFEH6C+2rM0ei6IuIXBTJPJJ6fRjpCjT1kZnZ2f5hr0L
y2G8vT7YxcsBzwWIdRbZFrHdy0zUFmMXJW1JujWk+7Z8QsdN1fZ50xwUaedQXWvtz8j370MF11yw
SN236z9g6TaMAAUlQGu+rL5K2ZzdD3pYAq3ZzXfuyLu3Gn1Hs2XlrF5cNGchhEVjR6FpVshAuXL+
eSqwDZLvNbNcuecsrprfQcQiThUEsmrBzXKlFKVvEnv8cQBjldbhQxf+SJKVtTJv+Te70VRsQJzc
7uAYX3420LN6NToFY0pP0zgiDn2idhqkK6fh4pKcbSHlmQJDh+oyTId5QOlh1eAO9rhpnACs3/dk
Zv2H6/tucUhIiJsmfRyqYMJKVBJoWMlArGiwtyGKjE3+q1DHvdGvpbLFBWHxwEMajlrA6yXobM1B
hwPuWJPK4VhDQv4ZjAcVFxjjDkOILeqgxZbWUdgAHzW3HjcfM+sO/fjz+sJf+xHzn5/9CMypOExw
qHSj6Dmowm0Tnqbwr+sxFhclNY/5SQsyShFipHYRIDREbna4Nhn2zRDhLVB+8IODVRy8aSXa8oh+
RxMWiw9y1kBWJHSNgHZ8BSRW2RTBw/UhLeaLsyGJR32mJ3GY8O0atdya3ne/+KOdfBZBOOgsDRhN
XjNpgAYb8xEPiT0CEIekG7bO5wrazvUBvX6EN1v5LJ6QntrBiiqY8FSMIggNw/sYFfuofp+Ht3Nj
ow1PxZADk5QfIyM9Glq7C3Dl9FmREPav/5SVuRWTSmwqPTbHjDxIZq33B8+LN9cjLC4Rm3azjt8v
ekPzLzhb9NMEOt1KRrJk2P6qW2u6nUzs9QYtX7kzLSaTs0DCyi/70hgSk0kd4mcFAHUCsz9I043X
1StDWoskrHrFq3SwWETKJuMGnsyJRgRN+12WP1+fu8WvczYkYeXbWQbbvOlJGBMY/dB8icNqbe2v
fR9h7Y9w8/KqJcZkPaWBts/qv5Q43V8fyFoQYcFTrLAQRmWZ2XyU2PtF/3z1Erf8VaBrYog2v7OE
7y8jC5jqAwstRTm2zyZ0qn+N8uA24cpCWx7M70DC58cNPnB0nxmzypnW/GKP9h5F9JVFtngOI3yA
5ues1/R6izvbN0XTW9BSuHwPvmHdqbyK0WNU8pntt6+SULmzfSVaSUzLI/sdU9irOYSfDrnAkFbD
s6yMe1ZcgdPh9bWweEKBpgNKi9IPvuyXCaGQ/YAX98SrIv8VJ9rG7G708KWTt5V5GDL59nq0pSEZ
6APOmGTUWMVVkTWIJjuDQ+U6yORjmWMsUKAdc4T6nayEem0piGmddhiEXdB3iC0KlRSg8lWL1nEI
wGa6qWES2hxacbKvg/yYF0cHDwAekX1c7+Nu3FnTg2G18CL0Uy03W4g58Ceb8Xh9/Eu7AsEvhA25
+qAwJ2xv1e4mJ4/5TWE47GZF6+xX1kgQ3/bX4yylKgMs8azeM+PmhE3RR2PRDHYSuYn/OPq/aOlc
//uXVs353y+kwgjNb8wL0sjNM3AqJow/HJ38LwXsmIoDMot31+MtvsDBEAMDVBTo3iJUIUBzt5ya
eUAOZCVIi/phwvVjEw25hWAwJIUaXRn8JmJnMyuMfR0dsKDXf8TS4p3RWgCdKAciqnO5VeD2NTl6
TZGr+LhMyVsaO5L5+XqMpQ+H6LeC9JahkWbmPz/LMzHuqc2k4rWZJbjz8NrfAHYq/iCZkZJNDV0/
7F1EOZcyLOHMjFnklq+sTxlDTRlsy64rih910XFYO+bwB3mGBqNpc/VA41JsH1GvReMBUow7yvd+
/dRhshbn32azszS9H518ZYjztxA3vzUjhBF9Rn5aZAeEiUPFPWgjFyvcz4W2gWEUqTdDhnia90Ep
PvD+XFkdixFNdCkQE8TBWWzw5zgM4SJpRm5X77nzID/Mu2VstrmO6JBjbfxy+Foa9uH6elHe7kQM
KUDYg2ynM0eL5nLBoBqSolbqg134YWEJuSuhAiXb9i/vhQoN2rfO4JbjUe+3IN67+DSZ9TYArOGv
lskXSqr8EmgSps2PmQG1l78E1zXor0htuZjXlJsm3E03UuV9MMfyVjae+uFlzIot1ttbZLjfje2a
GtDiRNAHQ4yCZhVEwcvwZWGZYzDVgctZsPFhAfb0fzsF7tS+0b/RxVpZYW9vBHBnOOfJr2hTvJGD
SKwCfhi2V25p1RhmfoeMjrjOj8Q8BGm0cmwsxUKPedaqRMCKzvbl2JJCSoPcB3SgdcVeTT9OnyRr
Ani7SfV/Xd/TafKBQwQEBdxGBNw4bYD0Ts4BLem/4ohLTnJScAW6vmjfbhUUOchutOdxDSWXXg4H
L0ApnFJKNU1IWyF9KvGEcZ5H81nKXtQvTr/yYl1YGYQzKG1x6s5dzMtwVaoORg1p3c17aMgSDqbe
Fx3Xs/gWrx8uPD+vj25pI1zEUy/jSeAfwqzmGa6YyaHwsMctjNsksI6Ymn1G+xa+4a+p+Y5veths
1ioOC/XEeXJ/j1aY3Cqwhx4bHL5gIN1Y9oCysnfwrOJUh6co9u4d5ATrwr5BzPOgyihyd8aWO/rK
7lg4sPkZc2MFzoqMColwQ4CogdT6XPkwneEWm6ytLn8fo89jEh7rpN5q2rex9Tedtna2vT2k2ZSv
2vbUM7n3CXG9VFZ8J08C1zHjje1AW6zwI0/XlvBC0QDQNtC6Gf5O/U9cw5RTQ8iyYKun8ad8DOQd
XGZ0/oJtgCLrmG6ejFuUQ7FDxom1XmkSLqQD0izFcTRt6GC9nglnl4Q5QZQwWakqWT+UAfX46FNV
vTjRhyj6sbKW58xyeY7yDc9CCXce20I7UOoJVfbP0fiSG++gsG9M/9Gajrp58rDTyr+sxJz3x5WY
YhVEnywFZXli5jGywu8C4ybM7yLvOPzVVI+BoW/4R3eocB1XAi8NlhYPVRGKkjyC50RyNq++VzHd
A1snSFy9e5HL5/illrWtH7fo3X7S8Q9IpbXH+NsnAVg4OJN8SphyXNYvg2LfV7XjwPt1qPZz4dWz
HTiT01bNVtLgQmv5MpJwt7TjelL9uc6VTu0WNptUf8kqdc+TSHPgTm6xtkVz5S4ogg+qmh4D59Eb
h38NJ+E3zKgYeA/s09e0cTbF6IdMqIAz2k6S8NGU+mLjWcAR8LbKtyufcykV8GaYGbGkQ8gdlzM7
evUUpFgVQKnMt7rW3CTF+1kpzbopEZzZ6PZnBZePxPJ2lp7u5y6emsRuEE37SvWerv+YhSOPcf/+
LcLcm2oXaS0mQm5GSa/I0GVynmNEBhE23ExtuokCdIHWzoK1CZj//GyysZbDUtkhqKnET05h7/CB
Pdj9yx8MDeMeWECAtnhVXEbBGNuAsuCwXZF1reyj1jq7pjF3tl69RPZu0vEyaOWb60Hn+RJzBFqm
ANF4iLF7hAdunnWtKQcKtZEEUH5X6LDMNa1dOcWW9uZ5FOEwUXP49CXuy64qJbgkqzdt+aD1FAbW
+ueLgRQSNwxVutuyMBz83VCHbiWWB4WuPeCx4pgb1i+dDXhQsH5aueUtzh5VAfTSYJxQj7n8ZM1k
2H2JsIeron5QI7CVt7vr32dxQDO1jusxgpdioSduZyc1iRyels5WM+4VOd/j4bBa/Vu6Z6hzt+o/
gYSZa0cpm4Y5kBIYLnI++xJxpWjobqni75S6MzfhNBxkJ/pBWeDbfzdIYXkMmoGA0XwOm9NNNB3K
5EORoxPujyvLcPFz8a6iZESfVjeEOHYBM83DndHlPrWFGqKl0/76SBauyHAF4L3NjyfkeoVjHmGp
PoGYAM5eRYc3ffS4KZvK1wQno4J2sDWsHLVLmQluAqrMs8kaMNnLBThKWhfB6AvdsXmMumFXIxCk
osxzfVSLi/AsijBvSMzLqpQDCu9/5Q2eBdYDyP6peL4eZf5b3qSisyjCraEAwwAtnLEMWBjGSbkv
h7t4eDdE7baIVr7T2oiE75Q6Gd1UEMZuWyB+j/RWHrwM5Rc1qh6vD2oxEOoQlCgB3Mivb5yzo6ON
pU5pEEB2S3nc6eVnZdTu0QMZ/GrllF5cCWeBhNMDbFKFXh5vwVopuDgr8/PMMb57WWmsHBmL3wmq
Ihgi5IzftL4qrNCdDB02F/L2dtROMS22T01ET0rPg1/Xp29xP53Fmkd9Nn0KaEhczgBVIKE0ve8z
Tz6mo/2+sZSXqrZCRHEwCJCnNfuSxa+GlodNsqBQKW4rpUbiO2jp4FsyBhyWD20gz7yPmW7Azw6Q
rbs+ysW8hPc42pgQtFGxvxxlPckjulaESywKlUYecxLD5lpZ80srhLKv/SqerPI/LqNMlVdYRZH8
jV9jDzfaw3qKXQsibKwwthHTnSEqsXJqDDR1nHszXxNxWJqvGUOP1w/1FW4tlyPxihKYtkMhora0
8qPSleXGkKJ85XW40PjQQar+DiN8lghVoGbMuPYpzuwaH5UaQLXke1JFKfYTTgRUVsHMsJra/eDg
nYp7gLzrPCnYZaZp7rspTjd9Ymo3ShCiPRxM/gl9j1UWw3zJEPPm+c+cF/PZHhl81fwbQVOpCMKh
i1g3+8FHTUAzbmz91CLrjcUET7FmtQC1lAqocqEJq2O5AD/uMjRK/jIy/FRouCzcAZ+z95We7S2j
SymNBO/1KTxe3ymL15T5bmcr5NS5SnoZsR9pR/kjN0mjKJx90WKFlvYIxEtZH+9jFUXrsvWzbYYL
66Zo8uJbZeTZH6TaWUmB2xIOWGzay9+QRD06mJ7K4aF8h+XmRKj5xX9dH+hS4qMSDZEOYKuFCuZl
jAyJ1l71Yhpc1k5WT6VW7yRezdl3uvF+vdL6fa3cvVlCZ9GEWVUcbNRRxSSaKh8woJXHkVvm+ECD
Y4913kGqvqfayIWm3dtqfXt9qIu72UAPg0omLHTxiut1I0tLImXMAq2KisJtuHbxm7POm/GdhRC+
mDRM0mj1JFi97A+xGh5U5a4e25tI/pRrn1FxXL2YLe6Ms4jzn59tysboI0mbGFSk/0gG7OacIN6h
arPDzP4lUg7Xp3Ax655FE1J7ip2k3eM670YAZxEKfT/n3Nav/qDowJGIMJZCxYGlfzkoT7ExOHxF
tMfPZfRXFJ3WWQKLa5HrOShhdAlMDsTLIC299QQ/GQ7DqL1r8nwbpZ8wTTgojblJLH1jaz2McUSE
7bA9jqm9VpFcmkuqR7T0NE5KXRbmUjFLzCV7npCG+isB/kLlviX09Q+2sL3525lDTmOaOWIa0/AB
k7OcIFVHH0dDHbk9Yk+Abh/mOUG+6bOVTbawAwhoObwhEVTmwX85q2AJRgsd98gFF7WNvOi9LnNS
qMiLjc5nwwhPrXxqEI29Psx5Xwn7DvgjxGNQ1io6WUIWqySzKluzjNzKmcUTTelTHcb3jVR66Lxa
yb/Py2QRcM6gBJFmMITXeI7RdqIP8WuzPqEvVij3vf1wfUQL+/oihirMY5SBDPeiyG3oio26d4qt
cRMM9z0SqKG9Mn2Lq2QujiPVRAVeVEr3eu4mmt9Frj69NndTNLPxzD2onpwccrl/lko/51Fpvlwf
5MIWoLvDOxbmCt9OvP7mXOxlJ+kj1+nte99r7qihdsO/xujpaO+hhgRmm+KTLKyN2uxaGR3QyLVU
cBUvubXGYF1afMDBIdw5M+JXzFa48BgQtKzIRQ7EhiIeHkwwc5n3eH2yllbEeRjhbKkR7OW1QL86
TJDPSA6qfavehFW606Ov1yMtLYfzSMKZQiGm1KqRAVnjQeoQ1Uxk+etglLR/FASi94n278lhfKOz
KRSyRqZTV8YxIHI159mw7s1w35XBBmrEfzewOXmdHZaONTY1d6DI9ZVbvUe5RcrducIQf47LCln6
aiUZLq7v38MSi+cRpnmN5Wms74m+neVhnzSrv7Xpr+vjWjrLmD9aS1BNKNCI0KkpNpw4kzywDBmY
Giv9pmqYBPbVuyhvfpTdoZNfqhcjoEg05fKasMTicqHXDWoQOSba0JezWnld5dWaBLbIBpZVF9nO
VDJowFGyKSx1X05oyPy4PuC1kEIRAqEfb+pTQvaK8j5psfDLkG2LUBKo61s9KfaBn/9BQp47+v8Z
pZBGUPLLCrRVYzc2o20RmP6hSjUMo3pF2lRBcpP2XbwScnH5cAeaX4doaYidpmJCSrKaYZ9qsm9p
vEbUxGpzpbS8GMSiEQCdBbak6Gg6SHUBtYDCvN4+g7IL2qfVRtbi1+IxNTNWEGwxhd2dFEGEXCbv
mLDH/XSEDiT/5RW8pQCiqTeqt3I8L++Gs3jCNo+lPMiyknhFGD34Zb+ZipM93SvhocNzUfbUTard
xsm3Yu3VuDiXvwOLRChHKmWI5BpVUgX3QVhlpr2nHfzh+uJfjgIYbD4y2W/CdNoNbqEhLl5uQxHW
yk9VUiF9c7weZF7O4o1qdmmZuSUcnZaw3JEPQ28/JUhkKG5cJXed7j1fD7E0jhkCRYUP2QXrDXtL
Dfr5qU8JB1TzmD3rWDGsQUkWYyDgAgqcX/ymfZkZad4a2MK5UXOS4GalI2rjlHyvj2TpBgBC9J8o
ymUGtP0OrQzTJ89XD5k27XFN3ijpyZCMlQNF9Cln/7xiUf+JJORac0g8P80bDsrAr26lxEg3A9Ci
m6YNhn0VFtXO1xrrQZZQdCv11PwQqclD3fffrN4KNpKPWDx+KuGm0G0smkf8R+SpnV0DZARXK/sL
3hwQlnM4yrXmO7dlFMLICpPgaA1N6zaArZEO5JXS+fWaysPyp7KMGdhMB1hEEXiFhhQGRU93ilBI
T5o91+rQWjusRJPsv2cQViasG0ipoMEuv5XmTTyWfICpRnIAoHpyNPzX9XRG7pv7UY2e1OSjqs84
VXA/1UNgRp/R0d925gct+6uNAnx38tu6f4diamo/AIM+yCrW3urWyPYNLh7oLG1Y1IfrK2ypRqjN
l1jkS2mecqe4/NlpBFdfDgoumcVd1KcPYQcec8pvjSDayePkjlFw36SgerMycDaY3e71vD2WdY0/
YbhTLe00hureK0d5JdsufrazHyYkCqzroqI2ANma7bAdInToT7Xu3Vwf/mI2gugJ+HXWMhH5Z2U5
lnzMiovb8Bg50VaWV3LR4g4+CzCP8uxmGNQllvUhAfpkhy4i315VP8b+5+vDWDoI1bMowsW6wmSQ
L8DuVY13lrTDedtHxa+SHCq8P/ls16Mt1TCBVcJ/Br3BqhFnrcU/wTJKPg33B02dtr0FTXBIwY08
1jUebsodz9YOx5/rcecd9OboOAsrzGXuSUo+9ZQA8NKx0Z7DHk7dFNOwVQJrU2vO1hyUTatgOXI9
7tID6Xy48zc++4Zhj5NgPD/LNe+9DICEgSnwfgxnX3EN/YNYEElnrsKs2SZk/LEGUD8afMnOOiXY
nmxiBfJx0t3UXkhtcU2zc3GTnYUT0n5kGSGu1dQ3HP+ZDgB86ic8d64PafHaBN4bPTIgckinC5nR
qVIsU7C6dFVvMLdKEZwwvVGmZw9iKcbGyNcci1T6jNJlVkVP14MvfrvfscXkn01l2g09sfvkgzfW
N41ebwFUbAr7xQn/pH5zNlDRWzbopCovLKDtEk8H7vJJjnWMGT9k8ZT+AbwRyXtUVmZiBz0xIW/r
SpBXeU9p5Q5zmK1aIBMqDytl9cXJO4shpOCpRRIs7ZXIreUWMzcbM7Nns4p2PSrPNGauf6nFpXgW
bP7zs13Gdhhz1G8jN7WKL4oU7j3D+ik75u56mOXkBckT6QjI1K8WgudxzLb0m6CCeVNo1WY0kveF
Z9wV6anL81spnt4V2alwtulfK2HnjfsmedmzStOs+0fj+XJ4QytnFna/dJq8epdH1jYtnvTyU9N9
GjAQ0TqcpOgGHadyDbq0eMTZ3Oc5BJAXeN2dZ/MqcepHE6L1iJSn1tYKh+G29+Q1g+e1KMLwPAU6
Z4XtsasiMonfSzHu8PLzNtdncfE0pWc/axvSwBL7zHoJgDsduHVrUaDOlWBjOyUyB9AY4J2mKn8U
DgEcunXUEk3hWI3bwQi0kXNORlZf+2UgMNR8wkDneH1US3M312TB89AXtGwx55u6hQkvSThpJrqx
t2Og769HWNpb5xGEr4M3mxaras3d1PqR1zR1vfdluXotWB4HMmRUXrXZpPNyiUvhICVSzzlZ1SeY
ioO/s6N45yjhTufuP26H5F5JbyS5OmT+Y5q9y7w1b+WlhAUFhj4BonsIacy/8GytYybc4TbAB9PR
DkavGd2gVt+3prHLQnM3GfHTH8zrWTwhZ+mJ0zhNSjwptW/htm61triX8nHllroE5Yfao+Gki6wl
9y2B9lH6SZjg3BtBAC12lXXv9Fh7lidKOFvFwufWCuxNymtBm43AEeP91K4pbS+uoLNfIKzRMJKL
Lhv5BXjStZVxmPDetaM1BcrFFYQ5JDJ26CSgm3f5/Tq1w+S54TFie9pfgW/a2wAH092ffLTfQYSP
FsF4zryZ9MbTPcQN2DZ+NF628smW5+t3EOHOGBt1pvXTfLEKixvPt3fFoNysokUXo7yCSJAkg2s8
vwvO1rvdlVFuy1w4crOEUd8iG4Ux7LCZcF0+XJ+1xa0FYXWWeAd6agtLsFDwQcbiMXIDrEGtr9IY
b4b8xuj9Pa7u10Mtjgo8Bstt9iQSxR+TIDcoQExzq0/eZv73GTJapyvlyaWjZAZ9/CeIsKA1vcH4
V+a64aihuVGmHsegfrQOmp5m6O5oa4C9xfkz6BfBhQF6IarrhBb+WxCBWdqmpFAqaqIt6PfggH1u
tcscneJ22Kcrb+glUqAGC/GfqEJK1oO0mJqKRsFUVye1nrZ4Lh9HBdmYPNtPnXNrjd1OfdY75zCE
zk+Q3e8sw3exxpvi6KRJDzNaYlZr+IMvDH+NyjDwNEWsNNJRLdXJsbnrUSeJrWOl+1t7VQ9icR2d
RREGbyR1PRqlw2kg88Cgp+U8meNaPXNxHdGufTXkgsImBMFVXU65XsVurto7FM88GVkjZ9xO3cqC
XR7NfwJhPHO5170cVsEoSdFrVTPu9JNs4Yab5n+SHf8ZD939yzC8XOSo7hhP4Qw71XduTD3eJati
lHNmEq/Dc5f772mDKHoZRq8jacYPwDz21AOtsw9QUp0IG+3/S9p59UaOJFv4FxGgN68sq2JJakkt
tXkh2g299/z192NfYKaKIoro3gUG2MViFJXJyMjIiBPn1PfTsA947ZW3zNL2QdnGLDWTwIyhza6W
vOv8YhQJKn734o+/hva+CdZqgIs26NZSdQboTtvselFylkcmpKWkWWl49DP1yARjqPkrX2hp60Bu
MdlHSjqNNV9bEQQDMfEojM5BNdjwie4iOqlUhSUh3QjFaIfhytYthS5t0gmbptzQ756WfXHLKMzR
KaNbRyDrm8BOm8H96Y2BsTGLFvFaC4po2ZX+Jl4CXoFXfgK6wzl7bdTtY8tsuyQ6q+rnPN1z1R2E
N83fBGV+uB2MFvfzwtLMM7QuLfsU3e6z23b7abrLd/el2TK4TUSyis47igi0/o1NHhbMeDD6Oqd/
aItOzpSxi85NAeCRBld2yGslvhutCG0RdGt3vOd2QRTqKwioxecvhA3/Wp7FqyFz+zyFWO88oOjM
+JsH3nC4bxr0taUNEBjfllHkKMPvwDJXbqOl40HqMJW1oERhnPD6k6YxQ2dypkWwVUef+nQY7tQh
+hwMurcSKhcXyUSLBcUAKom6Ol9k4ZtZHJBHKl2+y1xtH/ibNsr22vdK0Z02f0s6a1uZP29/1KVz
cmF1PpwtD67ZJiitnzPp3q+dNBfAIb703gnBxZWtXLp1Lk3NonTSydDAhaSXCa33CtxOUd5XAfrD
a/pRvxGw80B9aWkWqAXWJEYTyqXM7DSId0UAUKNPfoHiiVyKFka7j8TYVgf6OW73uUkOYX/Kum9j
1j50a0d1Oorvfgx4BAaKYXKgfXztQY3hJYafUc3Ty3yLTkmf5Pvb33DJR2GM/9fCbGMDWgzQKGAB
tr1tExk7NnY1bV/2TyZsaLeQCb6bQBBdg4wv6Mlwfe0QM+uZiUwCkBG67rYbWztTetmum8YR4rVh
yEUnvTA9O4RmKQWZO5LHl/FeIn57vW0lJXTG9abTV0kppg/y/oP9t9DZXWUaiUaiTdbrW6+A9Da6
F+zrKkKDShYPlXroeqjcLPGxDoWVCLvoKowx0YFSoN1+h4J0Q0P2tAki430z3X887/W2oyyewIu/
PwsxeYC6QFSCLELHIC/LRyM9aH62gxd1ZSHLhiZJsklRlQTm2ufDIbL6eKAIq8rZro9HhIekw5ju
BdDAt5e06BrkR3ClTDxJ8765pobkfROKqU7ETRUHk77pLqjMXaFo23INIL540i6szRzRV6qInhUb
KFj3rkkHHXZn/evtFS3uHakLXQf0H97JRI6ylVYtrH5nNXypxa2ifA3hPljxhOlLv/Pxf41QUr7+
QCYKCX4u8JjB0wQIeOEAlXUmuH/RJDoKSmjH/Vrxf2mCG5YuWpP4BFOb80HA0E39slPAZTX9x077
ICjldiLhBcW6V1DbhI2hR57JyHdaphgbv94kabHLYXk75cmfK3rgllAsgHmGx1qawxRdIZSiuuK3
BLAho3N9n/2OZFBnmX9Ty740NQsn+dA1URPxogtF/1CJpV1J0ko2uHgIeJPChsTD9B3oDCZXv9N7
3j9KdS/75hYCZ7vQx00chPYqydOiMXBY4KgZxSAnunYdy2xaoc4xVlb+G/qktVruBQ+1UBhJcnQA
bp+GxRNnTaB0fJIx+NlVrnBX1xEwfqqVT64Rbcr0FCNAdNvIYtxFNgu4L+AykKvXSyq7vIo0I4gY
rhNQRzeGDyLDuI+3jSydawAXoNuZt4CieeYHzIsWWqTk0VkcUztM7iki1UBHwJ2nzYqppU8EXRUw
YuSYqX/N3nSdluRC2BXR2ZC24qgc0tjfmvFwyilKIfGyv72wpU+EQjxtAB1gEe+t692zirjV0oZY
0ou6nWRIq4bWpk3Xnh+LCcilnZkrpOLgCXSWaTnEZyhWbR+mO6P6VIDggYlrL5ml3ee/qmgtcC1+
OF7gIkgcepfi7NZs4zhB6ZJYkbanqoOBqvjkJz/jMdz+xT4yHgr/FgO5YAau9xHNTkCxAW9kuK/y
qNwxA+Fbawo/i65xYWT6/y/exa2fRYFc4OpRSrMLnEX8IkV6Bfr31NVrfOu/X0fzawYCv3+XNHNE
N0m7rhmmWDHsUwH1PQ3KTm8jfcmrg57J52E0H2PxRY/Hjdc9+TVIq6q4Y8Zs9OVt4H1NyqekuQOp
YUlc7s+MnDVTBakvtOfbe790HwL1R19MgWwDJa7rbQlSydUrlb1P440lfJV1YafVPxEYRF7hjgeK
9zdw1kuDs50xu0oN9AYErVi629rKtxOeNR1W+tOLX/tiWTPXpcVi9IGIlbr5lUJCL0RH0fqohds4
X1P8WoqhdMJ5FyjM4FNsvt5BBfyc0A+Et9Zwf1jRsa36H7e/0WKcubAwu3hCt5dqs6AK0OXZLi+T
ECqsfBPWWrC7bWjxwDMDpUO6RY1lPgzlJ5UZVDK1Iyv86lLfi7pT50I6s/biX/w6F3ZmB17Mgs7T
BIo4VJT7tkP+wekDB3KLQ1626HBv3Pi7L782TboZesfq8nsj9J7gHj+mQ08no1rZ4LXfMzsEZQF1
bI0w8hl2Tz88dprxkk1S7EVz8OpgDRm1+DlJjCiX0UMmLbx2mAigvC60GUfOAhtfnMp2tLu1Od2l
OtmEdKUqR1mFO+raCMqIVjf2Y0QTuftc+OqTElR7OoJ6tqWKtQ/B9a7kEksEaooJbzB1dRYHp8y1
yTGa9N0YQz57prLphGObnFxESA2au4WjZ9lWVSFkYiam2ejGlz/3XNIYkxYUL/R3b4ess4ZEiFNs
Cx+Esb2zMqaS42aTimtSP0tn5D9L7x4QaLdVQiny9aSxOPmpsIe3urO0D2T+9v+yJtD31/tJyag2
dB1LVlwzVD08gr26F5JmIwbRGs/nkk9ermrmk1YUJYEvwKMUjOi1C19L80OffvuL9fwuoDLrBZpn
bkOiGpQgon6uu4Oq+o5X3UdZsYnHaiWfWET3mheWZiFZKwXBE+WW8zyYG0o3FvDXneVuBeakpEr/
6XXDfdyXBytJPgyhvEmM9MmIsw8TiZQ0isfqW9XEr1HY7j1PomxvHKLui9+Nx0GsLJupvztfqEcb
vCVPKHEt7Vo+SLBsaQaKlagPzMJjl3oxbPL8/LQbX0NNgcz+UA4/JNPfmNqmEiIHodsHLTEd36tt
Rj5X4vOiixt0IsHkT+XfWThssibv4KLnMCVudJBCU79rs0R5U0apeCiFv5CyJFOfhNx5VYmMjE7O
eZGaoWzRh0hO4Hw0Abeq2Oj7OmX6EEJS+XjbBxdzaSakGOWHgUo2jJkTtvpAt1jAVuZ+aIX8MBpm
tsni/IVC+Ek0h1fTK3e62+6VpPpw2/ZSonBpeuaVtV/3+VBI0TlmAh5FkBacUiuvVV0XT7JpUOya
3qjs6/VmyoDHyPWo22vQuXKS6dGtd0SWPIQXNygXqq8WF8y1kdFF1q/KXNLbtL4bjfTOj8pj1DSV
DdxopdC1tG1AGGBHQZqSMsos+8kipSqMVOAhLEcvBuVXOavClVC7tGmXNmYeKNdCqvvdtB4PVtj+
vh7T7WpOurhpU2plQpzDnOjMiFmgF63FFlGp7vex9zWn5eAHzT6EsPXPPc26sDT7PIPFp9BcE0vK
P+gf2GL7z20Di/t1YWDmZHmhupGPcMk5EA+Us+wI7MdqCrO2X7N8Ak7b0GVSmftCuFdiiizl/dBC
fpru/2IxgBtAyDMgD8rk2pm1DtUmMWcxzO1k9M6BVa82ERad+MLGLB0DUxQNsY8To9bbVqjWoGp7
exWLu4UKOt8doD9vz+tVtFXN5E4SxeciynZlVR9q5amI6p3HGO1tS0skqrx1YGv+PXj2joeFqR2v
SK2GEFMFnS37JHSCEHVbSWvh629kL3JazxUhgSmFrerWn5XBvW/QKXK0Ngq2mQgbp6F1dmkK+p87
5tVPmzmmIfR9iD4Qr8u23HT9qY51e3Uqf3kDJnTuVDWDVn4WkgSvTZq+AQ8Ba+3WAzoQeq8dmtmK
Z2fuG61avT8JRmurXr4JdOoLDOuItv8XYu5c0JTKNTINgHjqLEMMDKkVjYwqg1EK+1rYWZG8UbLX
25974axfGZndmEPqmb97DedJ9jBQELQwI7s21qghF/yXiSZGl5mm4FpWZ18u9vuAHAEIgRAaWxQc
oTnYCrgyrHl/flIg/KDeMYEzeYfNvp6baFWpC1jid+wK+JP8Jt9LhqNB4nN766bfPKsCqRbztGDX
IZqB1/j6TKI5otRCzXuaijLjV7V6MlKw46NQfaFylG3aIPdWDufS17o0OQsDVq4ntSZRjQD+aefu
8Byr4dYLpe3tlS19rWlcE2KviQhmnkZFpeSlozTwtTq5s1t0MY9Fe/SbR02L1ZWH5ULsZNiL/HAi
fuIZNf2Wy/QwbeNGY8r1HPt6aqearG16q1x7vi5s3JWVmf+JcY5MIz1zUpp93/R2NMlY9WssX4tW
2DSmQaCER8rpei3ofBVoE4bxGUVavx6faVibdbGSaE5uNXM7DXHdf43MliLHfpCYqIeei8zodgBX
XiAB0LZ+WJt2oGbxrhYacxuO4coDb3lxlIonlmAUhGYJbug3DShFitSi1AdbsajQQ+y6rdH8+fuE
9f1nZ3aAY8HyAh35xXOah0crffONzrayfmO0x9tevnB+MQR6b5q1BLw1O0xdWcApVpbxGf2CowtP
yVZWH+RYPraCBOth5N/dtre4gYwW/JYshSh8Zk+xmtI3yhTutETe827dCqh9xcaKeyxNkcKBohJO
J1Aa/+XaCZnEH+W4YlkdqH86C56NOPjOiMR7n9HRoXEfOvN7Fxqfvdrd1OPJ14GNwOMQfYTlFqaA
VzNdW/lCPLn6SbOVa5avuZQ34olOu+XFEiH5wTXTQntwe4sXP+l/a5/DfqSsNYehreJz6772rnqU
KmShjWyT9vukyVb8Z+klDxMMaokM7U7p8uy4+3JVs7V5fM4GoX5rkji8KzoJeBOAq42QJOmTmZvN
cwrtzm4Mo3CLZOU3OEnCp6JNrc+3l77oXTpEsRPjM22d2bHRkQvIwhHvggXuoyAW3A+GiOiPt3I3
LKGQeKtBjMRrHmUVefYxzVGuR0tgj90x7mxqVQ2BR0tLW82f4Ojeg1k9uGpzaOGYdsWDGv2T0OOM
XqL4qfdXnH1p0Re/ZQ5CUsY2insZxworHl103f0+261OTS551aWVWSI24f1R5uE7i9EnIbNV1UaF
VtG+rDWFl47JpZ1ZhFWVKqkUk5Mr5souoV6ehNWmSF5p1a2kLouuS2N9aj8TAaFfvQ4SdahbniCy
cW3xZFRbun/EhlE7SeGdXG194UUwdpG0CduX2166VKEhtf7P8CzfzJWOqy3oaHX2LsRDp67ZjYqd
9Xu9/t06Az9kt0W84rSLfnJhdbazeVPGnm82nNRQtwWwpJOI4+rLYdEKVI4GNS3w9MpsU70qGap2
LEhloALyKnj6unW2i0VnpGUL0EMEejdnhWa0Tyj1iOMHYaSvlIeIN0EF+wmCZfEacGtpXJirEU6t
Ce0k0f+6dhPQ24nQqmlyNtVmV8vSHXiMozfua/0FbgS3a3desdOKr2H9Fx8MqCOvHobagddMu3CR
FQZkup4RVMnZzR86jyYVWvfxmpGlrZwsTJOuE3RhZkQrpUSvDCs5l4b+s+nEj+hs7ftE/piDFOrR
t7jt++/METPBCcH0Q+cGdorZdZFGoa/roUfLK38URGnfVY1tRfeeoh7q4Y+53jHGugj2kzIb/IfX
G2gKdWQGbtc5rmy0PwsRLV3J970tVKqBb0dmtzaZ//5kTxYZfoYxD8vWvGoYeGXaZSYWB90quBwy
AQWFoKvuasF804f+Z94J1mkUy/ahad30S6oYn/58gwlmDKNO5+MdPK9LoeGsBb93kkahVPk1TTU7
toqDlTsiPfDbxt4Fa56WYGo0XpnQEaJBf73BZatFuRcZvWP0DxCn7yJVuwfLcQxSfcVvFixRrKes
SCGAMua7S04Y+6RENMgZAHUNXbaxzGgnC5Gd+GswiiVTfDoI7ekPs5EzFx3Gymxg7BucHuy7VZzQ
0pmYD9Po7fbmTZtz9YYBMYSw5TSZyhQl2K7rzTOSTJeGsBkcOfzkFZ/hTL/995ecERovMHYTR4X4
LnBZ9H8SJTIHJyuDfez6tpoGyK7pj2YMl34q7fTxk2CJO3C2h9uml5YGbHPKwahB8K6dLU0OO6WR
+Fpu5Uq2FRTjthPUtQt84UPBckiJinIcw4bzbK/upaCMatrnggV22Mi/+EN5KPwssEuKK7dXND0Y
Zh8LtggqN/iFhEDFzClkeYS6ofIGpysFcWsUuroNNCHYN37dvglKEzr8T/csIzK5uW353YUKExtl
W3JrAFggl2dPGX80gmFItN7J0YHxpXryxeKPydEmI0x7E74oQDCHeP3BREXIpFj2B0dkRr4qtA1G
ZPlPH8+TEdhSeXByCcBGe20kHTOt6pVgcHI65RLJudVtkFtf2a+FG4aqDW0h9XebfF5LyWRPLRvE
AZxY/2EIe422TRyfVAv4cLuGc5j8eO4VNGGnt48BAcC8refnXD11GIyOIgt7f9A+tWNyGpR/QlHe
yPJGKl8baw0QuuT1igbOkN4XoI058WxJ03csZat3/Oqkufel+dy6FAein7fdbskMsZbx2ml07B1d
ngUqhpNk8LGAcEiIi9rxkD80ueF0cbq7bWshXExtLxiPflPnzenkMlEty6gcR0dX4/SOrm39khWh
8XzbytKK4LCBWoq4zjebZaZVH+tZqGqDE/gV6r66JT6ViqY8thFxPpNqeQXsveSIE0sv/1DApoJ9
7e5e2JdK4qujQ1V82wuPYd7+bEu7NKJ9ExRvtxe3FOy5jKeSFBwiLHFa/UWyWIWNhZSpLzpdVEN5
tPOlcZcyuVgob3p1iP3jEG5onqwctoU9xSooHPhgdeLTzGrdhJUAZZfoyA0M9Va8E3qIuX4pxZ/v
JUx8EtPAcGJxnU1B8mJ1w2hQxNEbkQtFQphrCNWvGQS3+1z3zYMQq/GjOLrFyi22EPOnKj2o10kY
ljL6zKiuBVVqyKMT9E9m1ezd2IkkzbZcjbeabzOXffsbLjjMlb3ZQ2MYYrN0Mxym1e6M+Kmru50l
H/T4Pq/jlaUtXCo00KfWAOBeg7LN9dJSTTPSbEgGBwjOQagApCbtruzclUnNBffgTUGcmhBTE/L1
2kzdF3U6qPngDL0U2oFbPjFJGDatU+drbbElU781DKDZMElIZx6SRFEZpEk6OE2+ieroVVARb9Mq
eWsyP377Oy1t3qWpmdNnxiCT3WAq1p6lSLKJ+e64EqwWfAGoFx0cja808U9c75zGk0asw35w9Caz
JfVR/dG0tNIhilqrZS0EX6IuxeyJf5WLbOZ1UOkhUBURFiEmtAXAifL46/Z+LcUmknaqcuTvv6Fz
14sRECiTelViMV7+lAUfXO/IXGsu3pXd/xMgB8YpEj/etrr0lZhHIS5NEkjiPAfFJ+H49mXCvSYM
NrquR0WJAtvzmqe/MIRuBUAmyAPenaVQCRWvM1gd7uC5BcE33mjW2vzx8iZqmJged9iZHVlT78pB
F/hOSHltB+GfyP3W7YPHdNPctcLDsAawWAh+tAMmqk+qcRPn/PU3qz0qVIYQjw7N8a0ngnNMbAFq
hFA+lcNw8hVhd3sbFw7wNAk/6ekw7gKE5NqgK2ajH1f56Ki9Bo4zy14Dn167y+DlPh/lH7etvaew
YeQYcJSJsBg5ATavzVmy5xtNX41OUajdSTEQz+vpaG2MqOuO5HUTGX1Y2AGytU4U9MoRGe30UTdi
vbSDwaqdKBnXdFAWjiJdWxIUELNwA8wHYmQJVQ25rkcnbXyR7BECyLbI/3iAj5WT/zCwjTQSifgU
ei7u0lo0PVXMutGRQguBpAj6rVgEul9Hd0qfrZzChTiG5u/EgESJiRG+2UtQaDjiujGwJL233Srd
tgNUS4Toatw24/eVj7qQj2Nt4iVCzIaoObtv3L7ga1csrTRqJ5fFI2NOx8LVPw7Njzh+1NxXRjvu
kX4xxm2RO4W4k5kkLpJ9bXmbRHtORF88Bkpk3/5dS65N1csAsEaEJU5c77g/6iNjfw3PBOVZle/D
LrTV8SH8c043ZLghY2JSjHFkOBtnodwzYVaRNc6s3r2q1otB57WI77PyHzLqtzBQN6b16Oonwf3z
dxCGf2vFwtUMQnrmUh66rRMDJ2e3+l4gbeyRpJntRtd+lV99zfah+Lq9o+8/NANxtJ24TyCTeQfj
H0QIgqGyHx1NTB+IJrTRGr5gfm5kMO3dXZhL3TbWhpV09/2dMpmFrBnn0pnAmmWEnQXdp1ETNPT4
k6AcautlDFYC0/u4iwmgjRbMFlOBe7aVZRMzxONjAkKcYQi2Q6dAi/BmoYcpttne/WMwJT4zNcyY
8KJOo85TtMaIK0FTOaBiLMvHTKV/Rx7uf5XyYKWn/b4p+9sUDBOUJRG7efdYGEa1J+iOTv4jLdJD
IjTbRq3OZd3bdeFv4ZXfV17KFIvv9NVDVxdPyQg3Q7zJGq+ladtt1Fha+aJLjoTDmpwXkE785/po
RtRDpImUyJGSLwD77WHf0NmSj5V3rjdhtpI5vg/wPNA4okB9J/DCPD5RVi/dSJXYgY5SwXflz9N6
xiGYS6C1xKzTO/4teMz1FElO0QGDu4ezhXPhN2+CEayUFt9HdeywAMB4VD1ISK53bTTRxVGKgGef
L9uh1OwtK9gyE+EMnr91rZVvtHTqgLwwfshLU6YTcm2tHLREq81p19Jw68b5NqcL0g+rdPpTeLyu
5rAqyE94yYL44YK8ttPnWsnFyHtPwP31wKaGicjckMIaXmw7/2dqlS9Snz92kXdQBGguVhkLp327
9Qtm3ogfpi6XJWGtDveCX52nCGB51mmI9uSusVi/QSOyD9wtTMdRvenFNYza4l6j9s0+AwaR5u8O
t6nUrq3ZAzF/MGm5ZtpZqFdGWBdtQC7JlUhdhG7Q9T5rQhvndcs7V+++peMzQxKr9cylY00mzjqm
oTVwadcmxEmbqc5dLiRdvhf88TF2o18MoL4p8tF1248QlBlICqxUKZYWxoMNV+VwTCXpa6uhELdR
J0aik0fVJizvBfkRgc2V07C4tAsjs2QC8gpa5FooOn1rveVes8v6ds/87CY35Y0ZyZBAG/skiw63
b9yle4mMlE4oxPwMIM9yiwCdQD/rClTYy4+68UGHF1ZRH9nZECntofx029rSTjK7QAmX7gENptlB
kON8oHeCNavuP1eC5wh9dUYH5e4vzExZMK0KoJLz1u5QqDrMR8QxTaae43tIq3yyCDC3rbxP/6bB
c4j+acnRDpm3WK0mLSrQtKJjBscBYH+rPBpUv9topdqytGkwBMB7wDPRYrLm2v1KV/HCsmqJ/mG5
UX1IuDzflsLvf76aSyuzT1OmSlI0fkeh8ampfkkT9eJBXoN6L10wBGAKmQxg0C+YlnrxRhH4Lvkw
KCJjQA8pf11tqk3vbax22K1X8Rdu5UkWEvEPTi7lzNlTMO1lnpy90DojhGxODbO6HcLB9XJ7394P
TFPBRCgbLjbCEm2k2cHlt4tlOLitUyROYXzu0r2bQcp0NuUvgvRWFls3PA2/1A8wPyapEzC3HQ9n
8yUQTv4RFTs1st2N+l1ptlW8v/3TFh7D1z9tdsOGkZW6ps9PqxkHHe87L7SVbGtYu1S58yEd+9JF
T6py9F9xqNumfwf72ZV3tSuzSB3xSZSuxXSZ3QXineIetJQijS1LJ606JuEnlab9ZwFG/cHdu8km
+JgJH/I98/qlENvW86hTl/DO0XFUd7L1q5YPpX4ux3uPfzmz5b3/Gj7nnp3WxbESTqnJhNxou+nK
Ef89N3xrGTMfMo2uLZXWap2K4cLgBG+8SedT7l5rSbcjapKGYYe8Nxt/P3YbH3m2+yrJ9p7wHISH
CBxgmN2Z/Wct9+9UR/M+S8WHNN1qamrXucrYwTYeo43WoEr2Ggr/VJ1nB4zuhit3y+86+q1lzK5m
3e8Nq+i9zlHTD5S4e1itkOXTveM04T/a7SZ79X8kdnlnuNuRCNOkdvSoZRudr1A4Mbwu/jEwHoRN
5H0azC2EnnXrb6PwLRM3he7Uj8FTf+ed5J1KP8lqdmyazWcpT1Lyku2zD0K/kYdH9cm0npLwNRIe
eqgy7e6lfyskO4ge2wc9sjPZ7pmtkM+i+2glWygFLH9lI96DfqbDSmcegmOUOJimuw5A+WAKVc+T
w4HWw0NAJql2elmMd0mRQQ3ap7ITZnFie4r+GA9J9zGpGuiy+mFtmu/3bP31F5ElkmmJPIaWKfT6
1z9Eituiabugc0bcBfjORtLajy2VobKRN2NZO+avAhHPUg/trJB2saXvFPHOGr4ilWbTht/1mj3w
xqptAQalGFFfiFCOU/kl9tH2FaHbEzb1odHLoznVwBhGMhOnrvSjuMZ+tLqW2abKTSYXueV3Ti2c
YEg3PmtHgWORPSqOFyGxbALf2vX9EcK/AMmsxIfdkSJ+dhdJj+GjYtiqcAx2QXvIoo0rb9vsZ7b3
TxQYDOUpa2zCuL0mRLQQGtl/4BPkB9QleR5c73+g+OTKcQKGiHFYIET7RD7UJqjEbDOV5gTpwWrH
XT0kXxrlXOXe/aj7a+WV3wOA75wAGDM04uS0pGDXP8IMy1BMmrCjdTkAmxI+wFuCIpv/IYu0Uwpv
aC6XQNOINBlVtkHeisXGdeNDJlvPjTm++O3wgyf2vV+aiBy21X1buEdKkM+ILLHvm0BSth4zHMLe
ghY6HbtdrewV0zGa5y4F7GboG09YOWLvsyI2FrwB4yOyRfN3dufkotImsZl2DurfwGzCbZa0VAh3
LoXC23fM79z03fZdmJqdobyU1KL0yo5rV38uvZThJZqjmf7EdPSrogXbOBVA9SEMrQz3bRd/bqN8
mz7X/q+4qm2m7o+tKdqN8q0rT0qibmStP8jJceVXvk9D2JCpXUZ+QJV/rlDteq2ZVf7YObCrG/tB
aPdpKlXbxNP1bSogwZIJ7gOIQMJyBIm8gAJnrbbhVqgGyy7iVNqMlaByNppmX9C53KuM4559L2UI
t0/TXVCYNoEs4fk46rwaan1fyWr9fHsZ7ymemZiBeAthiSmCMjt77avAWplMtqrOySCPMmTIoxr4
xoRMu1PH9lBpd6Z56IdvqrCx/HvYkPemZacSTKfScJeTbHTRNxm80O1f9f7RBHs7gzwMszFsDqrh
+kfJILCmre2cznSfU+tQZ0+Sp+6bKjkCfipaxx/rlaRq4XNikoEbHQbeiWX72mRfMHdlRSImo3Iz
hidoqP5mUWh8T+T0iGHOJVfy2uiEOu47J+WO9v1DLT8Ycryp2kNMA6U5ZcMKCG/hVmQbKfhMU6TU
s+covNIS+i7uWZNkHMMsPJKd3GsPnvhQ/Sjf2tjde2uSF1N4nR1dyJkmCkCgbDRHZrvYeGoEGa3U
OWbu2snw1XKFfZA8K3571yRf27UC2kJQujI3fdSLd8cgq0MRDSywRR8tQ2HZ+2kIZ1g3Vpzj/VNt
ktH7d1lz7F9a9FamGkNHoefYNg9Vj8G1rsOiDebJqGgBT2I443otQh+kSKXiHkDkTnGFYyBHla6h
ypd9YoK8itMMCOOG12ZqZicjpgNZCml4K4/H5rOlZTsjdcwIzXQRuGb+BUaETae6KwfgN2Rn7h3T
eCqo7AmZN0+O4rGu8trVuBcL/0mND5X+yYjbg5qeR/FRQ7W08b6Xqq2GzLrL6GKi/OE5TXXoyo/D
9OOsL6K199Tjn1NAIUHOiBMVJYCXNKJmQdANshYCqBjQXvCcd/8I49ehe7sd0pY+L3gfhhMBqr4X
rhSF1PByCRND/62SH/rsoBpPt00sRc1LE7NPqzFYzcUT9U4TvxhWZOuhcBhj+hH6oRTvqvr45wPx
075R5536H1BtzyGdlZJ0RlgnvaMnHdMQxaPUf/eF9oFprsPttS1uHxVy2HTgagHYee22cuiqtRxh
SYOq7CEWNFvK05XEY9qfuXuCx6KvgiwdnjDzgigd40C30t7pYM3rdjTsNknxMWo+3F7KipnfyIGL
oJWIfdpkOmZa8yiUL+34OKoPwL3+NyuzSDx4GePLTcFi9M9if/B9yY7KHqqYlUM9hdj3mzbRpAAa
oi81u6oTAwYal8eX01shncMHSS9WPsv0F95b4G8jywO0a672kHiCrpZa3jsmWAb9LfFeig8QtNir
VazF+MRcEVPWANdhY5mtBW54uWgpYdIX5SVteWdR2SrVXfjYK+LGRM7WHJ5S686LP/n6d8v3gXHu
3e4uqH9EXvrJS1/Dvn2oB+U4rME7Fo/2xS+bPWsKRvYyNW/wmfKTKgu2Eu9Gw5Z/pMGTNwluDit7
/n7YajrZ/xmc33iSq6L6hSKMExZ38Ydy8MAafdLLvdd+LKWfRfy1lVqI55/q1RLTokNdWJ45bo2S
PUMgYu94ZiZtC6EHROUKykputHgIL6wo1/EkkKUYUdWuZ8riWMq21E4f86SuRf3F6/ZyH6fVXhx2
bciiyGtwKdL/9k5uvyTiYyOh4+raSq5PtZFMeFQQCL99+pfCJbhLOADJZ3Xa7tdmE7f0Q+TAeicb
YM3uDy2adN3w/BdGaOYDAmJ0DEvXRnr0NNOwUrjS5JOVS5uifpIR/v3fjMzOpJ8xLKG5cu/EypvX
mLao39XpykKWXE67WMjsdIW5im6wjA3TfXHD7wJcvbcX8Z5wmeM04QOALlER4EF1vVWdaZpdbUjM
UQWvzJFQsHZPtVFsmkTbmhWzPtUvJtXS4SUvSkrnIjPqZWMP3peV37EQS+k0T7+CXMcClXj9O0rX
U+vQUPlkcYCcX6sp+TfTDPxTKA8xWkyxpg920IkUdaVYTF5cP1fBQIeS1N9FpWEdWxB18VZQCzFi
oi4xT5qW9mfEkBqPMm2+1ntc+r08I6aUGG9+h0EwQzMWatQKiMgA2tImEX5kRREfUJYZNqmr+Y4x
KsLh9i4tGp38GepMQAbzZ1Mv92IArU3vFO2r3H2zqrsiV7nbfubqy21LC8d0QjyS9DPwRk1lltW0
ENDFXYylqFfUrVr4+jGUSzRi68ZayToWFgWRENQw0AaAhp1/eU/JhUYV6QNBcCcWEXiq8QzzqCvc
D3ry8fayFl6BNIGoFKFCC+pnjuUcrFJ1UUKgsdqKn0h6KXVaDxMkRskexHDcAsdeSX0XwjkoCniP
J3w0ypzytV+3vN4AYkqik5aWt0/GyNqaMPjeNaN1rCBxW/GQRXPTRpLLA1v7fXteRHU/NdOsS0X6
nUw7K7w/hVo9RKL5yzPKtQC48OEmBS767wpgy3ez64GZQBzbxZKjZi4UDOXG78cNAnF7XR0/lvXa
A3Hp2zGNA0cMLklsnQX1IvcNvaYFyzzOuA+GY12V1jYIhZ3pGafKSP+PtPPqjRxJtvAvIkBvXsky
kqrULbVTT78Qbem956+/X2qBuyoWbxE9dx4WA+xAUZkZzAxz4pyvlan8vu0ua7spxgTYSTqhzHYv
Ds8KZNnPbPmU/NEy7U/WVnBq/USt+M+/sMORUVFSQG0ue+JtVFvQ3nfKKYODKZm+z6ehVdzm7xXj
KaSJUUT8gwkIuhGX61HUysiTtldOQRF+tZzyMMzGjsn1DSdcgRgL9B7wNtDFGhHr4qiKJmlMqo3K
SZXK+dkwsnaXEZUelFEZ97bTW/tpbJvfthNLkA30wX1v2OPu9p6ueKfQERADVYYYTFg8nZ2ajEEk
qcrJpj3UJv0htcuDHQSPraPuw60pp7Vw6sLc4h1VdGSx4OhSTlYso5BsHEur2unjD65QJ02OJg+Q
iRjcmJuHEDb0jWdc/PVFJoJ1yIzoMNCAXjIQjJPiVzmj9KdCKVzL58mb/ePg2LQrH8vymMr6r1Qq
N0BoKx8k7zVTGQJXAevgooFvQ7HQsPt4bR5+gnY/f8l77V6SPxVGetDMcgMUs3agBk0LoNYYNJbf
v63koe/0NMxaenV5THPXL89RlRyyJoDV3fA3sGlryyP2AmUnmBTlJQGBmsyqXJiZegpCb5YpCFHr
D6rHPoB/oz7HFPX+3mGF/BnxGHQ2V0l+O02dWbS9eirmzhWcFc7ZSKO7jK5opkZ/n4SDIflfY8tU
35yH0a6sRj11PWiVXqlOcU4+k0VR+NT2W6TRK2EsQ+TAtAAVmozPLx7B0EzVxELkGJQCQ2tEzTSs
oXTa+OLXrQAOxyt55Je3jpw0fod0jXpqhpa+SmT+MfNoS9P4mtBONCNgqhEWYIx4JdR988IC6pi7
Vu84JrTUSrdu4/kpl+vpidS82ZMVkHlnxj4okRoofSh8pQJml3iELzcceZTDoNIeSnk2XZ6WLW7i
18xmeREgvuQwtYrAHDHH5Q1vR+NcV+qgnsJwZkJQhXLQOSamcz+gjZmlJ9/IvndRd2rqZ9k+5pXl
BvOXOjtCz8sc3AZQd+2LZUoXlUNCSaj/FneiJMlxJhlcELS6u+a7w+xnXRx9dGTMZMPU2tnT2Ub1
FMICFeqEy3WHwWw0hSopJ0DI3V2Cr3lpAsTy9ie61j81qfPxgb7mS8vhsDSvy6zvAlwsg9qqmFX9
bvDD/s4Y2d7IzuUPM2nMrrCDl8LnnA3wTUfgn/eQgH4ydbO77+xhPNSTpeyVtqoOozoHXj30mqfz
l9249kHJ5HBB2m2qHqbBL3ZMvqd72wa5g1qhedcbpeHmeaXs2gHhQC3J7sNe8dlW+WvTjfoh6bJw
f3vda1ehDXHXKxk16qaL77eyiqQfZl09VX4c3nW27J/0skx+6mHzz5BRLTSV2t6Naa1tBEarhil7
Cvwlvalldhomjla0gaOeZsk81NCX5GF+KBtUqSCH0ILpoUiVjcxnzZPoswF/I3ShtreIkaSoq8dQ
TzWmbVXHDaKHsQFicHs/17JuqNeF/iOxCfjthZEm18cR+DV+hJ43QKkYqs9hb8gvdrxH59otHDKS
L7EsuWn8B0jMhvmVuJaPhfQO+BiQkKWy01j4vG6Dr54kyZ6BIOj1i59W1uzpcOHdZ0U5HHrZnPez
rdCQC6TqUAVW8VAEur0znOpjLkGEZiptsh+ivD43mxi3lfQTjmvwCWB7IZVZXmORI8mmKsXaSSnt
+UMBKGavaq1xLLRhq36/5mL/NXU1ipFMU+5oaaCdZm1vIqdo6veO6oOZK+55t87qlg7tWgHzzdqI
gi+vqiGZzFpNWFunlw9T1T9OmXwYpOodecUhJscu1ZOipQfJnLxwqFAz+n77+FdX/ApqFvx5yA1e
/gDAKT1PSKRRurALJiaar6Us71Rr/laaSevGc3DMo60m4trLJFJupKDpkgCKX1QUTNkfpSAml4q0
h2S0j74RePqkvnPmX+1L8Fy1VLTHx8AqTwgw7WZ+SGUNxwmqhXqLqmjtDUc8h3eCZ5I5r2U53Q8c
dMZmMldLoBiMT34jnarI9KJ92r+bOtlVS/lBLt8H5l2dfTBz/ymwv8l+sHG7rbyPBBNMtHEGzPdb
iy0JraBJNX1QTn7xjpN+6kN/P80+MMTfCXMQt0999QAEjSZzR+JBXiLy83GohtIXCRHhsqFA4pdP
R7tMXgbTAGAIYrLcRW26T9WOaPpkWcEuz4LnsW6eorzdS5ul4LWcyYI/wYSDgrlQ0OCXjthPZpgV
EllLLVdfZvVzqPuun2YfnT7bGxPs0qMduE4w3rfai5pvIQLWdh/+C1HlokWEJ1xa7xLT7BxKxade
kg7Z9KA0yT5HdZQGq+J82Nj8lVeF6g8BGULaolu0eEFjjsNOy0Q96VpPTX/ymBt1w1/PcQ0MNXMH
pGLNdvKmNvSYnK7854lxpdu/Ye0nCAIfauK0RKE+ulyvY3ZxokMjcrICu93B4u57jpUGh9tWXmcT
FhEo0COCBRqvIDuWNUqwcxGDoRGxfu8fleCHYhmfNErHZk0vXwsfirE+9f4OxbZ7ucpdn2JmNx/K
svwTTsrR4VZIh8iLgl9F3nvjnN0rZXjsK/k+DrY6hNcXIYUrQcxL1gwxyTJrTvUSLuKEJKitu4Fg
fV8Fn6N232j3so+ylPX79tasmCOEYSyIcUP0x5dTlRpdb6Ueic3LoBdND6dya+OuJr+LesQqWtHL
Moct3boV4CE3HH1walhUsqj+XJ674oQ514+intIAHLb5I0MQKXN2jhGjjvxgWl/i+Wda/dIZWsjQ
g07arUrM//ELDDISpq/oYS9ePADhjjQwkYxy0RB7zVwwVumfO9n/M9k/MuVPKMUfgwGuCqn57Ucq
b2/u9WN/vL391zUSsQ/MW4IUdCCIWXzvY5jmAcV89WR+zgxrHwK/m7JDh6ZJ5xh3VfI8bYXNKxfc
pcnFBZ/XRZChnKwCaemAoiZadbDmWfsA18+wtycr2+mxnv9q9C471KmWem0W2a7UlX8/jXX5Q0RA
+CZpLdAlibho1ZMjxdJhTMPqaXLm9KDXvfx8e5tXLgBs0VViNoHPnxO/tGVKVPQKk0XXoX6IdR3w
kx59iZ1d3hue1LyPnGdoKQv03UsfwHcBZsKdv7SmZ/rvs/Fgjz8tGkzQZYLEFSBt+Nlu/8KVl/Dy
Fy52IwjCpK1blcpO4f/SAQcH7UFzUNMC8+qPD2X6UVX0QyS/+PZ9BqFh4QXKu8iZ3U7Z+imrTglq
lUI6QYC8RI+EZeq0CMWrJ1lrBncY3qOaPg/nurTd2FDuVftXFZd3SnEcDTQg20OtfJqi6tiGFoHb
YQKElHh2sNGCfsUiX97hGnEalSg02oRI1OIIK7WsCqkkB2q6Pv2kTlGzz4N+3MnT/Mh0kPR+NmIk
UQFufoj7xuE6yeV90CrPim+lLkQk/1hdO+wc37S9qgjTXYTm/V3oNN/5j2BsNGU0oNSvSmslNBvT
/LlI1Oxd16bdbqRp7OlzNt33XbNFebW22yDxDRFsifGZRT1fPMBm30uveezQuxR5pudCcWrP1gvJ
K2zzSXMCK3cLWXFci6L07rbnrb0AzFSJcrQoHi3Z0XQ7a1Vtxr7Z67uKhgl4S7uMXAYgpMl0ayfb
QnyvoGhhSKPmD3CIR5/zXHyNlmT5VZhrp8zsmPro5frjCD5410Vp+NPIrems6f0Ep04Dj7RRyIlX
zto5SJT6Tk2jaVfXgfN9KFvFC6Iq/e0UMOLlaRWepcrXNr4G8d0t3I6HmNQbVhIxQLV4JyjYp3Gl
9NpJDuZjpavQ1FWduuvGpPNUoBd/XTOCFQfvRhKa4TDi0MutycdeiTvmR+mRfVX1iF7g3784dGPp
7gHZgn5niUDqYfHUg3TQT37eMJ1Q7SrbdjXz2Yx8L0i7uzRxm5fbHnYd1MLDgfiPkMMCLLzEahZZ
0VtlG+snJKKNu0yT48e0YzZGC23Fk7s43peduaUtv9LvAZNkQ3ElZt+JMBY7KaHtRq4cGSd9Mr76
Tuy43cCn7H+0muRFa5KdIwf7TjfdOd4iIVn5pEjl6LCSRlETWFZSRid3KqO39ZNTqwwJ6XO4jwtj
3Dv9aB6iRAL01UvR7zoP6o3TFZfgwlvFK4fWK11JorpFSO9bZmf7JHWntHeYl8hw1i/1tPGaXgft
CEaQNAiQLx/GEsdolwq1GqrRp6SW4n0wRZbrSJW2URBa20QaHRTOgdnTHlzc92MmFXE8GcZJbvvT
ANW4FX4f/fswCPcl03JlM3/8azclNqDRAV4SEswloS43dNOVRWYK1EmeHeTkGIHpn4LMy5Nxo2i7
8knQggSYT1HcYEZELP5N7KOOVdBRlTcZQlGPEaKtSqXA+iodNeSHnfDr7ZWtfQuvkY+pC9INsIGX
5jqlqei5o5GCFJM+PxjtPo+ORaGFrpo89519dvQdU9XebbPXJwhRDTsKmJ4JYXhbLq3WFVAZY/Kt
U+YP+yBXehA0RNKOWbvyOOxMDelypx639I2u3ROzBspphDBMuS2JhhonnAsyOfuk1sl0KBUga0kc
3N9e20q55tLK4g2bJEAjhZ7bp64Kv2oB3OpK9IHvYefbxUFrfLB41dPwogVMrYUnQJ+wVfzq42hf
jhvf/LUv8Uu4X6mfQHhHBfdymy2piiW5C+xTyQhmFj1SoC0nBsaYGwyDjSO9fg0vbYlg5o3f+k5T
9Sb39ikP46fZHklQGclL35dom298/ytOK2xRDCQ4YXp5yQnG7IdeGXVtnxSxpVIffY+SZvTkpEx2
XVDT2y1q9SHIzBFWDst6NKtkeLl9ymuupBESUYsBsA1C53K5Y1Iw0jw0NqQZPWC6th3AIer6xgGu
rhSCUIb0cVf4XRe+xMCrjrZ6Z5+C+ONYlm6YQWutvc+qHHBbdoz9yp0DFF+26HjWTpNyCIwtZOIG
KI/L5akWvE1lwA4XVVbd034dn41AfrTCUX7UzEHe+GbWzOkG9+srgf6VIGoiNU4Ov6v9+jhJ0vuh
/haFJBLKVnlh7djeGlq8gs6oFVNVTfapz0qPZDK2t1DWaxY4KzEFAeUNzaDLnYvsesim1LRPWeK3
Hlij2isVmIVvu9/1aw4Ii7Ye47r0fa44OvvW7Ma6bqwTqnPFKHsTWpfpFpP2lpHF21AmDgxpUWud
Ymgiml4WFMz/byPLE9G63PbLjpWkgaeW74DH7KKt1u7KSqiaklYIJh0VacvLQ3EU8kF1giBoioK7
IfUZnEm8Sq93t09l5VkjNOeboUb3OhZ0aaZWh8GIpEw+mYzcOEHxvmRCX9/Vqf4i5kfMZtzAtKx8
N4xIA7AHC8u3sxSenPI5m7l6AAhaR9P4ZHmFVrtOvJFgr+0e4ymQKxH+XBMR5XIwdlM2yyfisf7O
jtJdwhTOIRz/Hm2NxB/XwH8giESSl/tnIUsityr7FxvFt9qsvDx0nvp62LhV19ZDo07wAHKDXJXW
wCWZauFjRksKN7Qew/hjZ3z+e1cQk4KiSIIv6OKaePMchmUil7rTyKesat2phrih3/fl7z5/sVt3
qykobuPL2B7ucoE11ETllPj60lhOoA08BjcI3rX+Y1sVu8o0oYV72JLIXrnc4EkXtKlcOyTpwh/f
rCpWg1mOrVY+SeYP3f8zFH+d47KQN39/8ew0igqX88Dfn6d3dvH93/19Agb6tCL+fH1u3/x+DTre
1KygiulQueXSZPgwceq720e/5l4CSCa41Uiml6FBZWRhXcZgaJPid6pV3kjTXMl/3jayeuRvjCzu
Zt9QmH8OVVbSRwhg9+/x48AIv2vytwKWjNvG1q6Ztyta3NFqEwRJ3wLTBWt11NTv+di5iZnsjC3E
+NoFyhVt8ES/Mssu/EubTAQpOboTrC8FU/FfxvmDjknzkG3lw6uuLECs0PLxySzZuHyYXh2tcbir
G5o+s2v+C/rLVwou/IzGLWP4iyPSjUGZzQ5nzrPsu9rqH+SpekBdJg22xmrXzoeKjSiYCd2LZY8+
lIzZCultnUztkOmuUZFXuQVSR7fdYO10xO1MFxT+MHoPl1+/DaomzIh8TkZHyeRdi2QchUcFtWtZ
Dt1B3wgK174jGp4CiU7uQtnk0lwZJWGhkQufLB8WeZqR/Df7Ivnn9qJWAA6vUD9eG1J72rqLmzqL
QW8YViQaq9VjjkRPBCs0gyX2oTUeTKdz2yhwlbr70BbBeZTTnb8lW7q2r/DzO0I3kobnksDKZwgj
quGjPk3Qlejdl8J+ElrS8gSnz65In28veMvawi1nszSRRM7AnmWhW+vlvgnkwaVSYwcHiHj3QBuK
jWh17bKitoBKsigxgCC6PEk5T9JaaQ3CFP+oMxRkD/0R0iLBGN0DOv779UFwTGaIPwDdWATgqN8l
PdPzEHWVHOPonDqKCXYw7aA1Bp3lGtEWnHl1eYL7gV41lb2lRXSdNGUscFQVyKCaIW6YV66W3VHK
JMjcaoyvtOl464G9MMsjpD6W8PtsjgrHSOhMjITlYGD4NnSvtT8NirKbdBW5mzs6IH30s+02LoC1
hXJlkhciD8RyF0kvz12nNkOtiGLRDDlkEfwcTMkbpyOx4OH2Ma59/YLk1oI2Q0yrLp4CJey1bgqw
ZVb+3k+ML3lVem2Tbbjmuhl0zujgwHKzjGiECMiUKMwyOMWz1rkNpzekW9osa/czByVYt7k7SeMv
/Z9qVyURJSqnIai8ITkGMLPX9tM8bmDAV9402JKAAgoWz2vu99wsYUIRgToswbM70qC5U4tG3d8+
mZXViG9YlCSoSzCxcLmaWVemschHeP26bNwHmt7stVlx+2CEC7WUNq6rlQMi8aCEBZL1FQF+aa0Y
CkMLBwIdPf4YW49z86Gcj7cXtG4Cqgg8G2aB5fPpk810fsfzmQKxceXAfMwR8/PCqtk4ny1Diwd0
tJukrFjsySz/dNGpDJ8nYyOCXjVB6V2UptBRWJaqW7qcaiTWMs05Y9YPPC5uvrVhq37GwAz8ARSp
r+bSMimSonAIlZOm+O1jNjn6PX2yl9unsupmYiJG17gGZHmxWQOwdCNRSuWU6kO7K30j8STd8O/a
mQnCyAFueNve2r0qQkE4Xpg3uoYNz40zGEWXKyd5rrr7QZLmnW5UsUcdRqaQI4V7K8qMo5JUOHof
g4ZW1HLXS8MWAmVt5aKqCWcyFK7UFy9dvnUiAhIpJh5A6TtQHxvH/9LnO1PqPtxesvhSF3kj3FoC
ZENnkab+IvQZqRn31lApJ8AwrlHe+RMPMsoeVlkedP3zbWMrcYdo6wLo0oSo/VKftwyGaZQbtrfI
GME5STbIQfPb3JU7W/vS2RvXxtoecptzOwHZE3CpxR62MbdkxtJ6xZWsH2X2bTDQA87/xef2xswy
dEsHh5G+gae/sV96s/bk8HvmbCxl7ZQIZ2AeEpyg0LFdLmV27KqH4IyXUCvV3czYwN4wM+2eWlPq
5lkZvJ9RGtnfPi2xPxeuAcSKSAboHc1/miYL12iiWGY0zHZO6jy7qh/cD0H/te0Oo+Pc93rpRvOv
IQm/3DZ6dXlRwhC3Ck8kiBtwt5crRahS7+telU5SVryXqnvY3z44RrPBF3tdVBdmgNKJVrdIZpbh
aFpmkqP70inNqp3ifDJ/6ZVbgc5n4CMQIlX3Y75RqFtZGTcZ3S6ED0HKL3PBPJnBKetyeE7ATCCS
3PYzMnAbjrJlZLEuCJ5VLYPS9xyajWtSnsHpy40nbG3z6OACi2Y+igrKUmeuj1JHzi1WMuTvqLe6
xotj/ZOOh2B8aIs/QTahN/f3biFqquDgEOtjtFWs+03VBtHBsmizOTwLAczIqV3msryx3/iUr24M
cj+6HTBfiuIDT+illSEIKdO3ZngmxPIkOXFLZMQUdO36P7e9/Op7vjS0jKLl3DalRtXCcx/7JCYv
WXT2YRYC5yhvQTquPYIsnbEQgSNkTVcXPHwfhVkb2TnC7ar52KYQqP71HcgffmtkcTx9o5O8zhiR
Qv9BdrAgNQd0v2/v2upSmNoUUQ2aDUs8pD8Zcd/Henae7e/62Hh5+pCHGydz3boVS3ljZLEUSFsT
SjladrYCABLZsO8za1eXydfJ7h+dOFPcwa9dtdP34QTsSKs76JOqM8Akb6xL8PlbqeXaqk2R/rzq
21FbuXRKfUaNJ1TC6Dw632rZ8cT3VTEv+/d7+9aKsrCShE7R1FF0rs3PRlO6mfKxU7egL1tLWUQ1
QqG3jIQRJ/gQyaWnTO3OiIKN++mVf+Hy4aJ4SK+UJj+OT03lci2NGkVFncnZuelTtI4RAET2JdFd
OqZ2lzzKXbkv0BZj1vKsFC+R+VtL60PfZAcFMFmS/uZg7+RGv1ej0p3rYXd7p68vGVIn2nX8QuqO
zOle/jpHDocSIEdxLvUGHB/yfocOlUkvamHanbQuOt62dxWp0yN8a29xslZSBkpihcW5An+gz83O
7/6fFhbHmqQdHJJDUpzHJPBM83e0FTdeRyKXS1i8ar3sT6FhsAT6QH0nSFSwI/1WzOe6MHeUk/bm
uBEXb+3aMvhJEqL9Mi3OWmFAQv3YW/LGrq18DBfnsrhonKGoi85HaKVTjuPsnGbjwUiiDSjRqhG4
c00kdSgLLOcgJyMKg3Qsi/NELdqj4fW1L7lD/Lz+/fdeJt5msic+OLqRl16dRMiHWHNVnLNwFjTm
UaS/Y3BiCw2x8vFYPM0aGjLUHqDwuDTTtFBnR8QC50TaZ6X8XBXyH725B9q51V5fcQD2jFkPyDep
yi4nrvKBibbezIuzM+fFyTdD9eBEzZfbu7ZyPKKBA+kENVFBmni5HBkgdalnenGO5aC5H5U6+AHP
aOy21Dy2Lt+1rXtra7F1AwIZ1NOwFc2f5aq+N4x/Rl4yHfbc24taiQ9Fp4jiA3ccDdAlP07bT5Bm
9ibfDirEKe+oNyfdsaxrT9PSXS9nXlEF79PQhEjx6bbtlZviwvRiQ8nEET5UHfxdyG7ileouJYAL
i32b/nLAciLsd+4i+HNu2109SCQXmXgkxKLmfHmQvqYy0tzj/vJg7/zycxeHUFlY/VYZfc0ryWgp
UzL+Rb1ysT7QVUgSdRMO04b6g1YU425Kqy3a6OvwlAOEQkbgHBEyX/q+atdGovtBSchBE0LKTqPV
vaOM8DNiTMp1dHUjHVvdPeDMuAqsHBAVXO6eVnR6rlmcmh2h/ZVMc7GX0to+FHKobhzU2gYiiimK
yqZgRV7GBklnmLWWlGen8o+N2jBG5RsdDfm/9wcwDHzXALcA+S4yCarJGb+gKM+N/TSZ1S4ktG8Q
mr1tZWUxZJMCZwIog2xMnOObrKiNUnvWqrY86/JRVWQs/ItghUxZaNgyB0XyujiZsEXZJ6z76pxE
5ZNdpKcinH/ravjbyLW/fg+ZngYGTqgLqxCtosvFdGmW5IoTZec4/i4VL0g369bz7f269rNLE4vD
bzNA3n0RZ2eaF2MfuaCElfzzbRvXNxA2QAlT5YLk+Ir0ZQ4jv0eSIDsjX3Dvm6cq/FwNj3bwAckz
GXEk+a89DWgn3ylUTFSG2LvLbVMT/qFSmJ3LBjbxwDyl0aPOYOztVV3vHG+7wSQuUyCvhi6t2HER
mFI+Zudx1Pfj9KHX891mYeF66zCC8C/atVQWeHgvjVQVl1plkkUO1ewVI6IHyDLM/Z8oHD3GeIpj
U2xRdF0/ipcmF/dpO6mt1fWklLEhecrwxQKqw0ENW7XI1f1zkEGCkxpM4PJ9AF0QmaOsYmfQ9xnQ
e4eJ0k0g3cpqaD/SRSbYo19iLPx7KnkcEtPKzmqZeuiAkWJkZKfyx82jur55uD3fWFrcb9OcyWVr
YMnpXqLx0Rm2GB+uDQDL0LhwmDpC1nNZLVNtSaFyMflIBt0h5n6Yoi2MzvVmCXC9QIBRWQUBtrja
kjzUlLIpnBNKrftE+oKUJ0N8+UOulhuf6PX4ngBkgGBgbh54PbnMpWNPs1LWmlb5tGt/5S2zJV+o
Fx9my3dV9Jln9a6XHhijk+zpR0laXLbnoL7X2miP2sLffsevYpdUV+GDgSRxsegydrpZ62fYUCZ7
OJdWD/ntQD23duQtVYfrrxnaGW5y2NEF3MoRJ/zmcQrrGPxb0vrUrNtjaZNVJ/Cnhvl3NQdAnE3I
NajPtfry1wtko0UBGbFNhjoXr8gA+0pDMiCdSq3fqdo5Cj7naCrdNiL+yGWBgQyHcUNCFd5f2hmX
SxsLR9OGlvJdpfsHB/5kbsRgcg5T+A2pjNu2rm8OINGiSi16kzBgLS5F26grreyD6AyN04/U+pYr
z0lufLltZOVr49Lg2eK9Yi5oyXuUt3lPJyuBxd5uw93cW6onhdEWj/bKtjlEk4BswCgxa7tYipp2
1TxR+QRm88jE/TuteRfrz0rWP+jTj9sLEjfd5QmRHNI9Q0cPPl1alJcnpGYhxAS+RKXJ7ndZCO3o
fPS15oDUjZeWfzZVF69PCXuMaIpT4qtasjl1IeHrHDrRWfenOz2cz0YpnRyGpG8va7mDovRJfs0M
oFB45F8vlxXp42xFSUeVLspQU2ukaqfZWX6QC4k4FioxL2Y3/rKGwPAIlQOgxWAK+N9XbaM3H3IW
B6lOshafm/xBUj6LlkL75/a6lv6HCSFmIEj5aHFddX0aP7JyNYmSc2h1AZymwcfAyLaG/q43D0E1
wSOBoyO+uewhRIMdO8nUJmcfeIxN39a31P3UDz+LyEcvagvxsXQJsSbmm6BrAYhhsazFWfVaLhvw
5pythhpj7FJ9i6x/bu/b8o59tYFgjlATwtWXDQurs6O4dsbknCMsPsHiD2LWHJ+YjHXH7lNWu339
7e8tMpvG+0GoSSK1KMXNEPtlpZ2k57JWftZdND/FhT68t81c3lVNHd+Hvjkdx2pojknVbDGgLD9r
sV6eEtg6yPKZP1/4P3T/cl3LcXrWHaah49a+Kzvja2sPu24Yj9r8sBnorO0w+CNIKvm6oddavGJj
3eqRCrXL2Z7VZsfMmub5Q3vQ5cpyUymJPSPVin1Wy2i0MFm+8b1fRQ4smJwYUCLXGCWvJWxO6qTO
Ho0UVY/OJkCNqvpoIIyGxiVlSasZyqPcltU+UcvuTimdeHSDMXbu83HsNDc382kPl3b/oWj99BRl
dfEhzeTo6bZLrHy8DHtaAqb5ijdZ3LV9YPhxpinpeUytZJ9Kev0tNaR6o0ZwxcnxuhVCzIVxeHBa
y5FdKGJyW6ns9Ox/Lso/8XuwVMXR/ATxlf+YqF45euVvTbq7vbaVO0PgaQFUEcPwiS0+YkfzbXVW
OP5S+VP3v8N3qvSQfYw/37ay4tYXVhZRmd5ZRUbDIj0n+SlokEctXcX6BNdJZaSuvEXhYC7exv9s
5H/XtPiEDa1FPiXW0nObGaM3qHUAE4Ih7/1Ugy+0aYPd7dWtXIQ08hkm59OFQmAZXPRBkgA8UdPz
VMCOxXv/kOkbjdu1Y2JZsHiIKXz+2uVda6RJ1/AFpeeiK0MPoWDnkUQofMiV1Hoq1BSZuDreeBbX
Dg0EAZchoTRF4oVNqjlRm2T4Y+c/TXvHnV1l/hlWf+Lft7dv5QaC0pwaDFmKTi1pYWeyw0q2alLv
ppeYJgsC/QNiBc1j6efVfhok456qZPhuKqQfIPK2ejur1gXznsiTGVdfOIuUMF8JyUJ2rsbkAMP6
5JbVP1YF9rPe90iuzE34LU82PGbNQwmuqQU6lK3Afl8e56APFRg5k2qDjy49zTtIzv36o72/vbNr
jskLjTAxwTy0ZuL/fxPY5JGBjliNmbR9aKA20ILHcquf/IodfxuJiq8N3WjwMyJfADF5aSTqA31w
sjI/T+VTFCHrGMgebJlx86zJrpzDcVQcso5G8rfaR6myfF84MMk7+9oM3CFGB8bXAFa2lpeP0ftm
+KqEd34fPpTzVpa6thtvf6j4xt7sRlfy8/u4yc8aZIJ0Qt1ZO8xJtrHn10dLkgG7hyVGFSC1X3iz
3FXTMCWAa9T+c/JBI/+dlfQOFtGt5+J6OYJNnlcBpjTm6JefZ1t1ALNKOT+PiOEqMHNIyo+qi115
LjwxbW4MgEja8LOSfLRliZw7Af6GzmtnHELp121HW3nGBQE0uvJ4LXHTMonLB6YzJtMHhFEfunzv
v0sR4pt/RdkDD/chbIe7bFYTxnpP9virNKLnSqu9yfwzRIfbv+T60uKHEPqy/SKUX6okVGMdV/Cd
5ecqSepDos24nG3VnpJ23VE2Ym3fhKa/z/N2KxxeOXgsi3RZKEHDb3DpXtqcxqYax/k5mSWUfY9V
59Wp27T3txe4ZgZWCLCbAvtPvevSTCbxQshjlZ9lI00JguEU1ovHOg29aCszX9tLk0DUAJIH2loR
V+ebD8aZKP87JR/MWEMdYgDq6vqz5p+gaAFbUP1jbKmcr4RAQO95SAUlHpDYJaJxttMJOEiYn9Pq
3pCrgzT8tlhY/A19CA3R5fSYQgYXnA3lbtgYAL2CxnIPv7W9TN4ZiPFb0Gs5CtM/nfDYKNQvg3/S
qt35kVsVz934s+gPwZbC16bdxYXhz2WcxAV2Hds8WIOzy5qnIrxXHhz8qNC8uYNYavpWwBx925PW
LhDkMukUiQYLVcLL443VYs77qeZTkerYC5M8pnVJ+UBpiq3Wx5on0TUDEwg/N9u88KRQnwaGZtDu
iwzY/NAdkI4dI//w4g/zoXDaeB+bVgfPUV5tfC5XOl3iWN+YXopTDVk1p+BN83NgGp6W6J8d81s7
HBTUSXu9vVda0wXqNEPg9dGZdqQaw/gQqS9jnT76Zn2c2ifqtHfqk1mRcNw+gKuxrOVvWxy9pUea
xew5R+88qNauUe6CEDS0ICY5BNOTg2Cyhzzm6Hi3DYvtvnyy2RMSduqWAuZoLO6Qtm5NR0oGrqr8
2EWFV0zv5+xQpPkxdCuoguq52bB47WtCeoKjAHtGnWXZLoRTe1Q7SF/OcTqj6VwHJx8CIlcKq7vb
S7u+Ht8aok66cOpaa1Q9aQED9fbJT6yXABaQWre9Wt7ftnSdFQpLAniIHI9oR1xagip+IHWlU+10
4Q9S+s7r0yzcCBRXXOTSysJFms7swtbsgZ1YDi98C33Ab6eqPMJobypmNzTqvdLB4Cvt4Q5u3NLQ
Nwoiq0dHqVGQpQLVX05EGvowS6PYUcv5THWsVh5l9fPtrbzOblgkHJyih2CQt4mtfvPQTImmV3En
Y6I1cL4XJf7oNJ0X1Q821G+3ba06yBtbYrlvbIV+W9llgK0W6gJtPymhF1T7f5GwXS5pEWzagV1n
2aQUZzP6Y4cx9YwPKWUDydwcjL/+mC8tLa7xqUuyvExVkBldceys/DG2xtpFocxVQfn1+cGflPeT
FmygvbfObHGlNwPM+6nJAutZf0x9/c6K+50x3JHaoNm+gXhcXyPXhoUkFcB5cahvDq1RxgDcoIGx
8Y8f/TKQc0Q8Dv9QssiznkZl2PCS9dX91+Di+PKZVvRUsamK8QP5vcauvObe19+b/0Pame3GjSzd
+okIcB5uyZoklyzJtjzdEO7eMud55tP/XxrY21UUTxH2afSdAUVlMjIyMmLFWh9ue+P6+Ybi678r
W3w9s+caDmFsOcfRuftsSPanqd0P8fep7o/zcHLI8Zyku+MZ0aOrsmF8NYRdGF98QzN1UoUnQnkG
spm7UdkkrmQkFABrQE1uYE5fLWWixgnCydrHiQOLk1ZFX3zTjHdmFuf3divBbSVBJ7nxy0TwvL6h
cGox2iXY+OknLiKCoWWNE00EndA+RvpX5H41f/TMj83gtfI3Fal7uzz+lU3kqOEB1sUYyrWTOSk6
r40xEhkOk2zsfedrX31U7aOpfZCGl2B+HauNuLe2/zC1oPNLFYAxg0VwLxWl8fuMWDSX+VPoOA+t
Mu1vr2rt5FDKpjUrykdvRkwHOR27IbfxL+vUcjSH7F3YDd4gP2V+6obt90rfKButuvSlycXZ0WZ4
IuPMZx+7r3I7ekrtk+kpsMg7cE1nMsSRzU53IE+NPtjNh3Dy/5SjBloKtGB+L3pxqJygitpIl0Ce
6gervU8SI4TLoXETK3tHuWI3b3E6iEtj6a4qqE0e/PBkGcv0RpcpL5o+S9bTU9f7XpidqKtu5FBr
NxcDr3CCAaqmErjI2sY5z+2xB087Gv9BSNNHwgXJmsDYOgfC65aL+bUQntGMvi5fmHIfhDNtJBKb
IN3Z6lfHS5XCU1BRhiL9qP7TFx9bGHpv++lKBYFXCE9Xrmb6LgwvXZ8+edLLWpr14hx8lqR7enGZ
G3+SIcXI8512nJTRrf7jR4eqOlaTN+q7ptuIhsIplsvWRQmXAX5RZl3cMVo3agMai+U5Jf9u08eo
012UdL0sOqraQxlsyeau2YMPlEc8tQo+6+JzZkNj9FKglWd7bF+K+kUvooc8/ZqXIRhO5zQ27fPt
LV5zUrJ+Mq1fhf4lHkQpjbJwirA6q8gkvR/UqbtLB+s+rSfldNvSG4CsOICItYgnBi0ThqiuP6ZS
z0luwxwLuPxbIcWeb3+N/YfYt5Bxlw5lZdzHecuNthFPV53o0u7i2mh0exZDNBUorvGgZ7s+sz3J
gdH+hV1V4GWukOwJvgbpQfkA479ZPNZB63VbriQi3MKV6PZCaccEuSPYiq6X35sx8qYDPyNxhh0D
3TFi2gp8MpoQ2Cg2cqO1eAsDE4oVID5/DcZfW0umPpuaEWs6xSDyZir10bfZoEtqzXdyDB/i/CDZ
TPsm034y0lNbWRs/YWW9ghMV+A+3NY3axdlN9DTP7CFrzt3wQbgvAiHTXag8xtB53vaslUNDk4oz
A6RJMEGp12uN9FCekTdqzoP9vpXGnZY+NHLr5fN9PZ7a8O62tbd+LLizQPuDa6NHSl3q2hwCVmHS
ZGV4ToPvatrvkpNtew6c2KlquREqzWX53lc2vPjNlS2MKio5CEALnsuL3YykJHeMdgjPciIn+7lX
87M0AfC2+jp5yDO18JisS7xOax6bZI426mBvviWVN1EwgXJN8CIugSVh6ptzMYpBxDSLzwOThF6i
Z/7eqaz6PhgCoYbZZRv53ptEiBwIVT/GHkj4wFMtDkw8lrqd5uCNClX2Kl/5Njb91njAysIAXgvU
PpBves3i3y/eEFpi27NdMvvI9/sYaZVrTk90jqVKf1K2RKLXHAfoFDxvCokXj5ZFAOw7ebKNXGEX
4y91Z/L8e29Vx/RdkOzSd1k7n8bydcNXxZ+8CjpiDy9MLmJfoPYSk7FiD8vxAxO6NF5aLxqNnTm1
jGDynI7aQ+ePz/KIqIXlzfprliTH279CfKg3P4KLXEwKoGS1nGDsm3guJ5VNbsLJTbPZi6znGZ6O
21behjyx1gszC3+ZkjbPKVzzLZujWtRQFReug7azEj1Huwel2+XFh3p2If+5bfhNCrawu4gHhZoN
EhT6TB+rr6GNGteoe0PkZnW7cQr/HytkcBsoFMThxmKFziwHbT4zSZjYyIBEJWTo5ECR58zFRyVW
Ig8w+TelnP4t2ijztMIBHhPmn+CSMp/+fM0UZyzIaKGVfDPOl9ThmE8VawaDcW9Ee9vu984wu9KG
nbUYACkhbFiaJS7Pxd52DnJPTWGHZyMpm2NXqF+sQa82As2b+4MPeGlkEQTirFBibTJYTJ28moNX
/FvqCVoSMGBE5c4suy1I4JrHEEpJun6xF2qLC6trEi0aVVblyE/J9M2xSs8yvVb9ePsjve0isLBf
7DsMcnETL4FDthGYoL+G6Fz0u9A6Utb24vi+l9Ht+DhX7gTe8UllIuC22bXt5AErMI9MNjCUeh1T
Az3KcwMO63Min8LxQCnZ+qf2Pblwh+JPSWfpddJX/W1r4R9DF/pJlGFLKUpvgNp2Ewq15oGXFhbO
EfijOo0TFhxGqyRmqdJuA8axFh5Fb1jwSoI1WE6bpMg62JP4SsyneaP53TBKL2/+tGD7a6N+G1lc
BLJaG5IssYwweNE73kty5TIDs7/96dc367eVxadPfSfNJ32KznNiuFH3vFlB3TKw+N6+bhZMZcwQ
B6gBJKnPDdrw/39LWHxvrW5b1sASOosT4jCVGG006ddOv0oyR/DkNiSxuj4fkqKEiWrzKSrF8ip1
2uexvXea71W58TVWD6J4OSO1C9xjOVvUGzAUVJmY97b1O5RgPjvaY6N9IKrzulEe+mQ63d67VU++
MLhY2SBPVmzyZD0r1ksAiKKqHwZzaxjwDVeBOPPkhDLCI2BMoee93j94+7NRbczonE6H4Xn+N9uZ
1TvHv5/LZyPVz5P2mf568ij9G4QlVefd7TWK779MZi6tL1y8CVP4fOjQneXmh9bbDLDL0Fc82MNr
Nv1NdKPoQuINHAhOmoUtJyxCI/d14e2m4xbJkO2YiTM3VrR2prjCBUeLiSeYixKnAdRGMUotOqP/
dHKc+H5C+ff2pq25PGMtTAUCUxPFqutPlrdNZyAmEZ0jWXZ1VKW/mtNnqNVvW1l5IwE30QAt6tA6
gbi/tjLYWqS2gY8VhClzlxzlgAK0R/sIcRd3nnpPCzdJCcXuLP3h0uhiaWiFGaVuYjSbvlO+HHzZ
Ba36xVRezWA60Ki787doYVYfEqKCYILwge5uCeFKDNj/iyaMz9Y4kuYe0WGzpggm15Dm6TOdAzeG
unPYqmC8ESkSJ4+xTubcqWLwGl3ExqJpKqTP8X2NuBjpdAa6TPUsJK+oYVTB++mLpDxWfnWvCmFE
T/0nu+urQ/0am5/olm741NrXFkw8EIUxBfgGiKI2TRPJFRuvDi+VkAvRbNqEXg31HxTdAEqhm90w
uRZQxcApZwX84xs0TxnESQSaJz4j7XBvIkhndQ/wk1Whcwiesn9ue/Nq9sa4kphDFctchu9I6Tqp
6NL43GuQd2amZ5jtz8Dv3UlHmTypnsR1rjnJQ+B/i5qtaZ/VxwZ1T0VUkcBgLtGlYVMm0hg08blu
x5M8PDPO+W+EhkaB8t3w0taesXvZotle3WD2FdoXiq40Xa5PMFOYednHQ3w2jM/O7J9Qq86ds67/
kO76elOEfe26EghuuBXIUqlSXVuDQd6BArGPz0WWemN4qCB18qrwFNl7867/PGpH4JHF58Z6UKmI
whpw+wOvOvCFebEZF7WHxHL82UBp8aw+6BMSMIxH5g+W9YlUoDQNt9ryp7VIdbncxe0cj/agJPQK
znmjvcaxdczL7K61n/zC9Hzjzh/fB5qrpltZyMYu2+r1MtW+L+e+YZlBErmy9L3vH+tqI7td9Rtu
F8pUgsjKXviNrBdCy3SKz0lxzPTnGRyn03zQhgdjegQI7d3+cGsXpphw/6+1xYebh8rMU5sV+XrW
7RPDqomD3VZVc82KwD4LxjHhn4vP1ZQhrQckN88owHlikv6PSbJEOKerAQUBUs+C2vb6yxgIm+h6
5BDO9NcufdLKn9lWtrR6ZVzaWF4ZWg0BbOPz9W2Eh7rSQ4j8UPjpsQ2mU+nP91LXnKKhfUY87tF2
wvf9gJBVOu6keTpqSrUPFPtl7h6lrTx/zS0Z3tAoLkDK+Ib1rEkaeZKyIGHGv97VyjGzCi/eGjx9
o9D4a4t/W/l1k1+ccb33GwNKneSs1HdR/FMZw5NlnxzO+zj1TyNUS6HpeGpfenEOVkgbTqHiZf6E
wmjppnP2aZAsN+/ao+YXh7lsebfpp6SS9kFc71tLe3Tk+sGv0o9O4rt9U+1ve/pK3sbsCdN95IU8
IpacJqUy0BrKWqjhyhmwMLwpWuipDJduMfitpTRMC9Pj4z6nVbpMdbN21McRwqaz3Fanwk4fmxpZ
uL0DxUPy0mm7pkckJbV2t9e34gT4P9P3zBoxsfbmjE1prZpZE50DKtp1Hx40E0RHMW9UsTbMLDPs
KdCTpstaXiztfdjHO4EvaiFU//PF0JfgnQfhDeI4IqBc+BofslNiYM7nBv/Zd/Lr5ut7xR1oe/y2
INZ5YaGSnKLVG97G6Zy/g5/4PrPHQ11Pn+dOPtxezEpER6kQHlZquqS6SxZsv56ZmlV56KvpPumj
nT0p2j4d510X70ezSY89ilu3Ta687DDJ01LMFJJuLd5B0QDLnuKwf8O4z0FK1cmwjzuwWU5+oviz
cYlsWVtci3RP0NaT1OjcWvN49APL2UmZA0I/G187A91YJHm3ns4rGYeYQwavRwIrCIyvv19T6qUa
FLycq1r9kA/hQQl8T2ql0zgr+6qUIlEelMYtso5Vt2EilJtGzPQt+Z5SNat9ozGoCsXDv6MxHx01
3A1JWngJvfzbH3HtqDEhzNQ4zkN1ZfEGlKk86nbCS9OI5WNc3Ldzss+qjdbmWm7MQMdvK4ujNlQ9
UNmZjQz17sik5KH4EfZH0z4r2vc0O+YWSkFm6AbN5DV/qt/BlQKxgmBZQQyVq2XhpgiFSKZR0YbT
5tc5eP5z/NHi7y9yKUvzm7Yf+PtB9NOQv28GEbE3iwczpxpAJzBzbt8lfU9vN5YzIaB9bsrqRxYy
vjqqzhaJ/prLXRpZpGitkaWFUQKfi5Q7SqpJqHOenuzu521vWzvEdENh74HUjjH4hZkJfcw87VjL
GJ/NejrKgeSqAKqY9pPirYzlF77tzc5dWFtkhGFidb6dUF6LwwGOGMUv2t0UBgozjC3Spp3a7zM5
aT8VjFnNVt0LZMPwvutyYzcoWbMb8uHFTpATv70Jqx/0989aQuTsuS4soIJU/aJA8gaGIQ9JLdcb
VtZiF8gYeJmJXGz2wi37Lh/btqv4oqX+sUiTgzT6bqQOrtnBy6y7parft1sskivfF7EHppfIE6HD
W06zK22oiBIEkQu1h7ZP3jVN+dR1jEO0AtIQBqfbW7kSva7sLS4Fy87Gqqqwx1d2Q7rdVvAwVX8R
j6+sLGJkyEBjESpYKZ0HfUR4+CfsSZ258SZbXQshCjST2Lkl55gOs2siVxQvkbk7pUZ8p7qyveEU
b2eDFAitEQCCzVqGG85ZbFgHc7iZ6ATiJu7iQx5Ed40UBk9NW+ynOFLcKMmLQ2EVP5M+Sc6xWVEp
1oIvU63Nd83YbWEMf+EFFkeU3wMfJPRhDAEsCxhmYER6lnL9BE76Ljerezn4USb+lyhKDk5oumap
HRMtv2PmjvEel0eRa6cHOGGOVpIIwv9vcmz+c9upVp2YGi5C6oaYxVyEDaQyy1aeHC6rsrjvU/Uk
z71bhcadAn17HRfH2+bMt/GdW0nwZQFTEb2H6yRDiY3WR4GDzA3teeZmhl2qfdX659tWVoIOVsjT
QJWBKlhqdleNrsfdTAkUre4OtRvD8hiw3KoxrmShV1YW8R1gip3rKoQqtXNv2YOnN9rRn58aOXYN
uDfbaCOxWP9Uv1e1+FSa1cTk2BElGqN9F5vlS5J+L9Mn2YT2Oaw3MtCbi2NUd5FIZEqt8zCnmhlr
KpP3iRuBK5e/dsVjoobe5hPvF2vAm7MB+IWrH7kpKlHXjtHr9ljUFfacNoj2cWZVyKaEhTdVieRO
fR5/6uAOQQcqSfdVDLA9sKuvo9YMSGlHOoxejQ/PLluvt9XPaaTiGYQQU8xRn3k4nePN4/DDSBuE
q5T8cwjz0s7KYv8d5SLbbUINQqRk8qm0zdH02elK3+uVIHych0DZIfyceGWVQl9Z9QzPOGPh6aM5
npUQzKsO8fteCQbJzfXaBGuqaRuBbPXQgOqg6AlMBt6A673hMNkdZYKYAc5nJThr0ymVexSb/uZs
XphZ+LPZt7VZTJgJYn9fay/1YHmB+jTGn2+fztXY/9vOUmhADbRJ81XsWGiHjBE6zw8FNbnbRlYP
CzUJg8AGwHAZa/Vm6FoGeinD1R+cVEZUo2NSwXatV3MLTrlqymJmXryrYTtafJ4UGKAUIYlyhnNF
A2mQN5abWUi/lfeV+TeRjacS71BmxkGlXbuCOveZrw+U/buOrLVJdAtpZ//l9t6tfqALIwtHQJo+
qy2ZJD8f37fGq1Hcl1G4EV9WNw1NJiFraTNQuti0gJc2iQGZMQNq4Vy7c6q4jCS7hXwetrTd1upH
CE0BK0b4hITAWNw6QQlnzEx0YcI+1uE3mt9bQyUfA3RXdsHURR6N8AfdnvTd1I2lO9pK+Rc+L2qJ
wHooplJPuv5uph2WeVLTL6mCdpcnpmvl/1Taxndba34z68RuIkNF42/Z/NYqULUhJHnncniXysz8
8do9t+3T2KVuplaw7zL7VOiexoYn2XPc2YfBaN3ReLLQn/tzJyLg0nsGmCrOxvWKuyI2/THktyjQ
P+5IiyuvSNPHvtlixljzVobowRM5zJ3zbLw2BF2hrzIFHp37WX2d/dzZa5HU7SLOxf72klZeGVxO
ghDCga/tLcy2aMewtKAa84vkpS+7czk95vJdOKte03wtwidp3hJiW7uG2cFfQsaCBHSxi8bYJWPd
jDxskuCQnWondxkNnALV86fA9bdAhGs3zaW5hZuGWVuotaLwxIisO8XJPiEKQ3Vaqdxaju7+Yjd/
L21J+t+rBbi6nqXZxWdAb244wD7hINAGBcazFs47eauBuNY0BVxLjkEBCKDy0ifztoriOZJ5dYwH
Q0mQcad198FWxr3tZG4a70I0qh+raGs2cC0fZXAaGkEaCgJrd+2iuaKaPUokJNlVFPykYNB6Qh7p
L2LMpZXFIxiGn3noB1YHZ8mp1HZlGB/mdosybs1FLq0sHlVZCslDhwD62VKn72rjaup8z4iGF+lb
/ZG1g03nnxEFLlVeTYu7rsE5Ql0m3/XJiU9Nlv0DaEn2oL79iyIFkwjkVwBcuK2XJBJjZWe9LzIf
c7bbfTYn4S5tqq3h/VUv+G1lWUJWp8CSNJ1XiaS9QlbmWYa0EXNXX5i0LID/0iix37CGt7mfKFpL
Zcuo9o59DNpD8SJL76sAWoh3TvvajXfTf0DGGdPXOMi9dPay4k5tnm6f7LW7HTJ2giTNBrxduNBF
J0Cbpa61qhIUVHIXDcEhLO6q6H1vTgct3MInrbkjCA8iJKNDQIAXEUuy6rota1oBvZ8d+8b7lqWB
F/Xmxs6uLglWaSbOmTBVlpxPddWaKerSAHmo9c/y2TK+JjUVGONb7Z9u796a2yMhCfMFzI8ie73e
vQyVrzARiKt8rD+YlfEhLNqTIb3+hRXqEEA4gEUxvHZtZQr5qy2o8HPWwh/Bw2r4aE1byvWrFRim
G+k6/SIsdhbXVzckcjOm9DHGel9R0tCqbmc4nxLT9rLccdPp5GRHMzwCfXVz7V6SrcPtZa65Bywo
MJACzbEhG75eZiLXsdpPbKZVxx2gL+eAxMy0YwC+dgMpCDdG3N+aE6xWpCICk0dffrGrcyf5WemQ
Obdj5fUtM1zVgOzsg2yUG7fnqiXiMI0GG5kpS3jRxRmbO8cKqhq8Rj9QSUk7sMdyVO9HgDD+nyqM
UB2SkTFhFAZUGeOAy5BvS2XeGOTqyUBPOla0+JQXGaR8ZuS4tpXYxz/9aNf2FhndLHi8m76jiSEB
InN+avlP/H8Tavv2oAkzELkxP8DbYEmp1tZVUPQ6uBDW94MO+1PepO+lIN2CvK80hCCro0rMPUYI
0ZdzRH5uZ3YesB4lzV01CD0rk12TRLgKYnJGqJGc+JQ2gDiaH11515bW/vaGriQ+/ALBygT7s6m9
YdOR80ZHXA1vSaN9W5dIoJJuxbugyjiSoevrodcjUaNXe2Ozeb+2zUgx8NITm/xGmNmwWG05tlSS
Omlv1Cf7Wwk4jqoO8NVdOP07TrvK6D2GrDV2okuYq/Dv40z9srEHIsm6rjBRBeahCS5SzB0uNWBl
JysGP+crBHkLJE73Gkiqx2QvmoCmf9/1qFN353DeeOiufn0qnRA2QOQLKnPx0kWwHbSkxOnRJcOV
638hf9mH4XhUnfHQhcVD3OZPaXRQlR7j6Xcjn7aUN95eXqycJ5LACtK/XiJC67L3qziUeXxOw3vY
Yg+q0/zDjfYFtuSHpte/bey0iHJvdpryBD1QiFo1dRF0uxkGJQdtx3MtFzvwFfeRNATuVNofjBc7
9hr5Sz3eGYwHuon8z23bq0sVHVAQe5zr5VigRUj3fUvhqIU7G9VqGEcQA3elqPOqrTbi23xOtBV+
2xIh+iIEZ+asBZOlM3je2f+2ju5GivTh9nLETr3ZSZCOgiaRzVyWlqa87nnG8uVmLkitlfb2eCx6
pieU10h6sKXOLYo/Tj9YFduHPBZzJzjs9ao0c57kcDa5WAzOh/kd+Lqidrvb61r9TBdGxL9fbF1c
F+WslxapcOYU+9gxg33vyO7cJLFbWm3o1tUmMdLajUlPXP4FWVVBgF/brGOE7qTMiM+j+jmXQ9dO
Plvj94L+55+vjUFc6jwarHtkjNd2IsZDSrXG+0dWsqNB3J8n3+jRmesjTx2S/wAtVTZsrlS4KG9R
G2a+Qtw0b9IBP+ynzAF1OCCv8mWcnswQjEoUeFrueGN6b1fPmbUxmrS2oToNTjSKcBO883qhsL/1
vWar8RlqB0ny/JjikvSkF1viWWvOcmln4SxzYkL3DFHiuR/rf+TiY5OER+cLw12HSfKdjURfeMHy
xDGESitZFHpMe/H10BJWx3zIknM1fx8CH5Lc0S2lj510r7ahN42vt51l7XK8NLfYw5I7kcZ4DgRw
MNxieLYZE9mcUluLIpdGFhvYOGjIpLVocfYOYPwnf0h3yvhsjDvH3idoesqbGJi1y/bS5OKw5VI7
jnWOyaA45vUpDj4zFer2lHek+kvbHBXjazzrz7c3c9UhL77d4t4pmTAbszZNeKQxdKB8sLjhFeVx
7raaC29ZI4RMskMXVzAhkukvCjpdoyZ+OxcJIyvH2mS4ok3dYHAql8v9cZKiY2SY+xFd3jq5Q6rx
oGTzvvhoMA8xy8U72e82kow1N2IyC412AYp7o7UwKmlrSEadnCf5wdJfSJg3kT9rm/vrNU8VG6m1
5ZJ1tKGjMTWSM+8nV+l/ilHtoDFdVdna3TV3pYpNDdtCsZR5neu4Aqm5I1WzmZyL1NXDu6BX3rV5
gCx16tb5vTYnnzYp/MWfXJ56MUgs/hPSDosXR29pk9xoenKutdGNydA3G5wr+Bwxvynuch6GxMtF
YKlrxx+iinq8HTyaaJvG0oNA9g47xCPmd0rZerJGVfAFyOO+GQ6dudE9Xl0iF/svmgYB1Lze1SqU
xjILuCGSzs4PYSm95I6/BX5f80PeF/8zsjiBehhNAUNA5Pp+ftDqxK2t0dsew9ww8+s2vEgfgqZy
WlsjlU8b9S4Yn6mjnLb9cNUKTXwxUQ8YbZl8laUz2EqmsZgZEFeu2BAK5coPyem2hj3WLh0e1gCc
mfIV+Mvrb1M6HT0Hm9SklFJvgAg5dGhD6UbIk8xRjl0TyG5Qhhu0W6snGqoARghxR4gar60GkUF1
WBb3d303SRbaKc9zx+eq/mp5gkWDUTiZwYhF/UDjc9W5WB6Qn1OsWScmaoyYp0GkHbJigupiKx9a
/XQXFhfnWQbqjBoESWyVTHdadewmeG2Mjfxn9atZvAAYEBDU3YtLQKgQ+W2PfyTmV3B1zcHw75Th
c1Vy+dRPt6+21dMriroa1TSbsHj9rdowrTMqrrRkraF9CjJVeiyyqtvftrLqEaC/EBLBFd/w9/cG
fKtVaFO+UiuPwr4H8B5qqadiS7ZcW4vxjOgibAfphxhiuV6PjMPPKgn52W4G+1srJcZu8mGtpSMb
3vsCZRzPAe/VYD7HVax6DKOErq535ruyl/aU2MydnGb6qRqVl1BSLKaj1PSA2kd6p0waowF+Oe/Q
XkFnph2NA/MksmtHlFqKOf3QZ/XgWkkX7vRQLR/7mN8RjJ0Cv0sZncZ0iLzCBJggF+a0p6ecHPsi
C98F/GVXi2m5OwzLbtzg4rAtbyDB/sTji1kzUorrDWEwurILYxbaosnHqdU/8oY2n9MEddiqDMJv
oVRvyfmumxSCArwbgGgu/DfKlETWYpRyyl3hNPej9S2oXyUtuBuMl9t+tea98AU4IHqpuDHIcb24
xADK3hQsTq/siFZi8qn2q40NXH0C0XX4NYLAQMqynEeVo1Y6aUL4x1ZPY/slceonme62Mx4r55Tl
gyunldtFn26vbaXGTWy+sLu48yL+qtQ75A5hIZXuICcvM6I0j6UBA3k2BvlzkAcxLIrDtBtsQ7rz
VeVrHijabpyy8o6O059TzvCDYF4B4E61DW7B692WmkZpUd/Cp2NgqPVdmoEGz/Ydq7+99LVwQbqN
7LSM8DRPpmtDUahPidNYyRluIJkyotK2rvUjfL1tZTVzEigRJn+EjtiSGi41rCTuhz4599a/9Z5C
SKp336S8PaH7AIsP5Z3JfjB6CD9hSrBSt8+32IPWIj0Pder5xFjQVovD2Ws9cy+qT7RChTNm+KqG
F6WsPk8IVzYmyWKxsbNr9xe3Mg9rBuNJhBfhntJCpCsZok5KBFeGI0f/Ab36Pku2ntYrdhRuZNQX
aGuhM7uw0+i9lZtOn56z8icwHyYGymHjllxxElpMoOAxAN53yQ0ZREliS6aQC0qtw9Q/CKBrI79u
g3zElbGIoKIBiAYcQma0cRfeSHWk18KGjlYcv1jDvTZM3kxX34EJVg53ublLI68u9kOK7Oy/f5H4
XhkXG32RkcILMscl5/6cDv6xNvaDrB7t+XD7JKwE7Csji681dtBrmiVGjPITYTuTPsjjF0i9nY13
9Fq7gOYjfs5jw0CZcLGVoS93VioxPV8CUNZcmN79BHxr+7lJ90HllqlrmdljZm2Awtdc5dLsIilQ
TalJjYgGuRVbh3YEDZaM6lkxux9mH24RyK2cadYImaZ4w4sh7+svZvLBAs1gjYlq3sXNkVxbyYND
enKMQ2Md//zLcc+S2nOoYQdY9AX1yPeNUiA4GxTfYyRueOHum+I5kkdGkjdO3OrKLowtvl6WQgfg
9+AmtHB6b1jNQ9B9M61+F9UVylnJYdC3mH1WPxy0lcD2RX9hWTSzAzL/MgeVGDc0I6eyao+dCaAv
r3XFjQFnnW5v57o9nmUo4YIjX6IgHRS4dacHzxcod9/v4pgQOW6Js6zd61R56HaKcio58eK0ydEY
qI1V8ChTPstlifYDIgvRR7X6Gup3Q3cXqKGbpj6J5Guln7L6y+01roXmS/OLnGnKo2lO/RK2A0Ql
XFB7SF/MH+n5frhtZyUTZ5lC/4bHJ4nr4tCVyI4HYAHARmrfdNl4p8Xtqc5gsf5RKU9pnO379o+l
HRRIKi9MLo5eAL6BPg1gSABLzY4xv1e9pe+ZmdXG2tYC5qWhRVQOtEyalYxPOMX1EQWLXYnYWmuj
h6aZlSvBa3B7L8UPX15Bl/YWLjNHkg8qU/gls06R/qGz/3PbwLpT/P5YC6eQh85RfGGg/GR0oVcW
H3VjIwhv+YOILhc3WRWDkeor/C7vIEhKo2e9a3ay/MTwp5akUMj81MKtit/qsniE8OI0IR0wFg7h
V3Liz4ooGzXWP5PfJ56v+A/juDUEvfp9NLIQMR0pwOHXazOq1LDzVrRixxezO0nGx7/4PIwvoPkI
XxLspNd/Pwq7gmSfdt3AGFpm0Pih0S73xeG2mbXyM5DB33YWGb4vT4lkDlQeJAVT/iFLGA8Gq/+T
B8ZxsFS6TpXupbX9Ddhh6+bNk5GAD1HHcyZGN4F13/5Ba/GYorMoG4jJ02XXVYJMUjJmfk/svDTl
Py0pnj486clGXrLqJhdmFscrC8yhZbCKgku+BxProZnmpelWt3zLyuKMWaM+5WHBYjTI93aRZD53
Ud67m+OhqwcNUj98hTcNxedrZ8FD/XnmLEEw4zvv4smxPS2DfLVKUKgouqE+1k5j3xVqtZOUemuV
a0kCdxtVTWCPUDEvkoQ4pIOhZXQp03Ta11Z7FxmtNzT9ISs/qc2x+POBP1Eh+21vcc04I/M6loQ9
C74iXUq8gjKZWX657Yhiz5YB+NLKIpAUZaPkUOhxmZkje+g8zI3zaLbtfe+Upzj586IcnXlmGKCt
FeDeRTgBu+dMMf+fa32WvSILRk8blXl3e01rhQ3qQsxDwHLsIDy1MFMWBU0tmahSGQUquyep2NWq
V9vDcTbz3ZSmO+bqdwyHbYSZtVN9aXdx3Eo4ZiTgAKBis/dOf2yz5uAw4Eph7fYC1w7cpZ1F1JSc
IW97sT61Sd1Y+iEH8t5OFPcvrOji/Y6DMB6xcPihhOR9NCS6yE55HAAum5m+3WpddcALK0s3dyBn
kGeIYwzlswktT4uE4ZDK+2J6bbSX2ytatQWPKoRrDB4BkL4OIBLQSn2imHamLWjAFA/Ji5ZE8g71
2vhI2mOQiSfN8bbRtY/FlKgIWtxAyhLKHuS+giMgS67or1SZvLRnFu5vAr1Oai/4ACHnX0K1fJaL
ojZd8VFX3veG/D5ojffj5Gykh6trARIn6I2oXi1fZcGgjV3ZlvT65Uwga2CohOt/o++2agTueQaP
oINnSddfSet1OpbywFqoXVXv4yxH6yPybn+VX1w7y8AHHzqXL9QJEOQsfEGeGr2xtCg9yzWS52k/
D149K9+UqZAbd/ZNnwQho5RsNuF+9DvbA6FdeoUOgkhu/Xu6MKWnWVN+jPVBAiJoOm7AA2jXazOs
I2PP1NSkzZ9u/+q1O4g5YHBiMtcg8LTrrWn7OA76mrQvMN913Qvj4I9q07tOL1iNXget3t+2t/Yp
GHJmilLQ1RNJr+1VclAUnUILNEM/cNejwPJOA6TgOnW8JYmyborxYDHOKgObvTY1p0OngEznekWz
rsksL4QjydnCVq5FaPji/2dFRIiLXL3W6I+kOlYaNd/ZCWTbU+o53Y/Z7D7+xdbxpUw2D4NL8FSj
KjCHCza8NvphQNAePG8W8FYXw8gAtTtYTOiVXy/GTLtqSltuUyN+maDktGDpNJ3nzUxkLe+CQ/B/
dhYHUneaRFJnrrWs0/ZGGXm6VHmVBBnLaHvhJHsOBExjuLGBq7c4cyxAKJjMEBqa18ubosBopoFb
boLBOUwfB2jFgtIb++Fk5hEcbv+qgeVB+7NFryr+8JvQQIoH/JT0HG2sa8Nlocbo1BCx0zhGKeEn
gi5/cbUKhZj/WhCH4cINQT3rddiQyY7+CzP9Pso7Q/f5tgOuXXYgXGhX/x9p59UktxFs6V+ECHjz
inZjesgZWokvCErkwHuPX79f8W5I3Zi6jRVXj5oIZmdVVqIq8+Q5ADuBGKy8aKn/z7ECYjCt3ONS
jv5kvg/Ck2OCZkUR/rYx6ZKBo6H2wQwGINZrhyKbIfBw5vvjhiqK1HnxXJbZxqjAL2aF9b7wT3Ol
o9VKVloZcSa7GbsmoU1jvXjoMEIh2cYPx8n9ruiHrvxifkzMnZp9DZpDMvtWS++RcJn2FewuqV4c
b7ssW1+GNAlQ6OBR1Vidvl7plnnKwL0NanEo8hd9KPezl/pu/jJuqonKsiN8bgboQAQv6Aher28Z
QKoCPSsheY+Oul97T4zVbOyh7JiLwyakkmBvW1/OZ82rgolx9nPfIQ6VAHTPs0PVqH46aA1uZXsj
px1sKdOGYVnwAF8S+mysI1Xfa+c6O+20msbqWR2LjwV7Nk7p/W9s1oWJVQpLe9jclICHsOruIKT9
qFlPidEcCwSkJ8fY/f8ZW5283GXIS7FAbxjZMR2rcxP6RhMfQ3M6w9qwYUx2JbhcvFUqUfpJa5NA
QEWYrbWyZW9D7pCN+cEJ3rVZcch0/XDbvV+B8OYcUpSnlvxrpn51C8lLrwEF0NJPaXnG+cWcl/2u
VXLuR2qkK18Lu2gSP3ORFfPVXgPkl2htty/nUv/LzDuI4GNoECsGOqL+bwbn2+d8TuOESYo5PlYL
M3Zl0Iw/Q6/JY99pA/VTNDlxIEYdguc+09yAwz008ZOSZtPGC1V60NB6B/UMmtteX0OALKVpj1r0
OURQnidV2N2N2lYpQWrEhKyL5j7o6jWzdhAuoTrPpA4lSH19AaBe+6r5/fY2SU8V4GZRveMu/atJ
fPGNyZWssK0UQKk+BvFj7CzzoZys/04QBzzOUTHjMgyKsND12U1cL41R7uT55n1Ok3dO1PhdtPEl
k3pyYWOV/FRUBs0i5tXRjjnEumWh+HXstvvb6yXL54LlDhERgABv+BWmeY5mOwNEmcX5jAB63+4y
p1julWEpH5VRPesWk/K3bcoC4dKm+PvFHmm9WiRtBxKiLsbjolZPObWltpl+yzVGuJn2p5Gwblpr
cds24wjsIDKNfeAm+zox97paPHu9irDOBvGjzCkqL0jLg0aFTWTllDMVYZh1vKzq8hkUOgUK66Ak
5eH20sm2C6YZ2vAgovgAr6xUsVFY+aCwdBbTiQzLIGZYeI+Dmp+rckvQWOoSiDVaZwK8/Obzu8S8
FxYAIgECvBo65qPj9/bveHRhZPUZVGw74Emq8/0tp10yII0SHxeD6cTA3Rv9y+3lk3tE+wqMoZi5
EG+Li8grZ2YR6oiQGNRGwOinuPGH6Tde8kyx/WNE7OGFkaT00hGuH0iBodNIluAUD9beUuON8N7y
ZfU9GvJlbsMGoPVoJbuKYR83b0/x1vCGLAtdOPOWddZCILnGGddqd0Pfwo6/0UiS+iE4ajg8qs5R
vV4uawysMnBESCfQnXh/JUkK88nWNU9qxWY2igFjgZhZvem1ou6Q8cIPS30tmqeQQS/u6xtXui0j
qy2p4gxuxcwF7i+w79aTEPPYnNIQMbq+h4AzZlIPjJP+VoceKQ+3zQEZ5dFXo38tjBOCfvWWNvuW
ldXXR5vdOIrGiHSmPRX7JtG42TwPw8Z5lFth2AoYDhWQ9Rx0M/CYQAshO7dWcadHD2nnHY3s5JXf
b597sfBv1+xfO6sYC90YorAqzc5CzU33dmqFssMIbZ6DBIXxVwZdxOb3WzbQKVgN+PBo4tuqri4J
XQ7JKsKo2blYnheBNYQhTWnvs273a4BV9VvzZ7V8qiHZqQ3zcNtjaR2BhzZwJgC6gDZFrF5kITtV
tdZLqPpWZgDdtpqdzHh+5wztIQfZNL/vrdAHisGdsthITJJNpWWKMhGfKGAz6wr6EmnRPE11dk5G
6453vtnXxyy9K5LTbRfldlwawVB/wFe98rBelCqptSY7u6byeTLb78Po3Bdz+FByz9042ZLvLj79
a2uV0/U6tebSwdZQkwfzuBt83Uiemyx9SSewQPUWoY8k74IQEPPgoupMQ+x6+3LDqNvSZPvU6Ovi
9L6bHG+vnuRIXBlYeZS5WWtMHR/3BXL4/oCE1CnM791nUBdHu2lP5pYKutwjijyMH1G5W1P2Vk1n
aZkuvleh/VPRrWcGMD/d9klqgvlpgISI99CvvF60qVWDWlE55sWU3w2udYymDczUlgXx94tThXai
F9RQHJ5detcUOLug2og0yTeEVPivD6uojmLbyEH0ZGdbf6lpF2bNDyr2G0Zkm0/tFGAbVVQBr792
Q23UwaSUD55THcQACXrfs3cnpGeFBJA5vmiz+tHSo7vb+yM7sZdmVzE3zV02FgDAzlHwpLY/FZN6
DpRu4VYpU5b8uLb+69/qaz9R7klsHf8SQaMaFDrEux3TjIMVP2fW+2zW3s+x960YTZuGR5BvvAUk
1Ykr86t7QKgNvalXmG+C90v2aRhHf/H7uUIkGYndYMOafFUpkPF+E1Qwq6iPhzbKKgNrJuRYS+vr
5l7JHgprC8Yti0wSOtJNgI15UK28yiKndUKR15mvICGlzleH4otbbCUKqR0x1Sdma/FnHZwVTWwo
S7Jz5352Q3ffe/djtTUGIDvIQoIe8WWmShhNvj4B2qw0gdLhjKEoxT6vqVYpibUlWyP7bMAry30T
+RKK+avDPHeFXmowgp5bzd4H40ugPtfaQ5MPe30LWylziMRBkc1REWNZE/Tmylg4eadlZ68qmz34
dvily3TeqLvJ9gaABtrDwIo4YatYUxbdGuIAlHYSZ5NvBH8uerzPPMbkb2cK2cKB5Dd+VXLQOFzd
nWYjs6NOx5tce6ia5A5AuB2eNNXZeenWm1q2cgxbAn5gn7inrePaiNN6sYb83NbhkfauqEbc9kZq
gfc6a6brzAWsvMl0hRtoRE4XRDVKNfvFVvdYlgMQRv7Hwuq6nlfDZBlpTl+3/d6m+UPRv6rZ59DJ
NjK4bP8v7az2P+kNb2zE10l4Ino4DXwBGw9CmS8gSEGJoalNoK1Wy037uU+ZlD7rgXFSGmTB2+i4
dN+CcmvgUGoJok8A7NQ8zV/COxdf8zovG6fXyDSG+qWsnz3u5bER+17ubISzbNkAyQOR/8Vlvu4o
R14XoOE5ZWene2hj4569STfzpizKLo2s4rhsurRKOs5maFtc7R/abovdTOqGAX8a/yEevWaPSMw+
GPoBCyOsTh3zn631c3NccsvIKv0boabYes5amTFKlf2rOC/eOO5vH8ktK6uryGgOYdoyqH6uirDc
Z4Pr7Ca3bmGnSLyNnCnLZUw/WUL3UPDAiJ9yEWWZGnhKsST52WsWG03JZvzRhpXrR5GqvMxF8X2w
e30j4KSRDX4BxjZBdbquE0IzzehblubkaUSTmdZtUigYi2Fvjz9vL6TMEmR3OlGButMbJY5YiZS6
LJgd0yzEOArYJF8gdIG+YWMKWUTv6gkP9lEMIILIFXo+q1Uc5qmorDwXD6JpfEy/l+MjqJBdbwjN
1N1mmUV2msC60/+HmA5CpFVGhYlhLgy3zgnD2V9s0++3WtWyWyKdR/IOTSW+das8p7cQtoYNHqV1
4PdpfSjsP+I/oV1yURHbnuGSXorpmYnuFSSZHOLrFcwX7gRVXmIvaJ/bPHopKemEKhzxia34U/ZX
WLyO8VGDm/6/h8il4dVSNgOjjHmL4TZqTkiy+XM8HIP8JdvCucgONfQMAlkMdQJruvJQrZapBQYJ
dBlP4t3cPwzh621n5DZEz4cSh4GdaxuGlUQuMNucOYhwOQoZwV1jOK/WrIWH25ZkES84c4gQCinw
iFxbgniz0ooBS+7UjWDCtIGbowXuw2smFQqdsHvqA7u+W+pO+7YM+lZlXuqpYDQgZLhQruOlC5XM
paLKtrnVzoWjpFx25hYASpY+GGP+x8gqNhR3JGciWXKOw/EUhtN+HF5iV3/enC+UZWEb1SpGV+D3
1tawoSyFcK+2AmZcI8R1m6fWhUZYVfzDxodFZoecIcqZUOnZa/yO1dlt4Q4meUoP91HxOahfzWw4
di0cQcPGbUxC5K3r8G+JVoYDQGINgBzyeIjRyhCDu/3ZGWyYJ5py5xZohHTRYQZDBIRhOo3ez7RN
j9GoP3S99YenT7s63SIOkToOO4XLR4dBZ2t1MNRgGHs9iYpzrz6MkXHsUVpwisfO+hiM5v3toyGx
xTWEuiosyfSl1l3e2Jpmt1bhr1Uqz35fzyqsZ2GeoykLqtFp8xIWrTLbOI+a1CoYHJE8GU63Vm9G
K3e62Aib+AzCbRd8Ka1jbvuT59f6e2bZDp4RP2vJU6YMTJB/m0ae/NpXrewPHbMwxZaOsuTgGFQG
UQ6C7YFxutXBsUdP6a0B8lzd647F0Woj31ZOcb01Yiy3I4q5ZCBy6+qrUVhWpBY6ZOZTkNRHoHet
j97ndAA3Od6BFa03zo/kuwt3BTM+sBLzwlx/FRWlHRePhT7PPcj/JQ2KfT9Z+oYVSW67srJaPaYT
Y4cJNqSP548jYqJRfCzsbCNKpUZgpBb9M0C96yrbWDltZDYj6nxNcXL057xiqn+LNVS6PxdGRNBe
3C6rvOCe7w5UuQAlJ58C4yfiCMZ/f5JR8xH8rsDcYDVeRT58eEulOXgy6MZDqh5+LvPObdKNQtav
O9XqjndlZpVC4tlCrTGA6j1Mo12qPaT2+9hUTpU178bO/AgnDrSoL1rxeVbvPQbqvXbaB3W7N/V3
sHP6zcGbmAn+jvI8+qiNccdZPitpe1+OCWCc99Y9YIdDXymHoH1yt+Q9ZLsNFZyQpQFeDb/E9Ubk
pR4OnQmFsNKf+Kjv0pQ7Y2f+98eEIWaDIW4AFfemMDLlGvVtYaUwdkH24C2waz0H3VfT+fTfUyyJ
HBwoVRUaJiLuLuJKmxzYuXuqp5a1gGhwwx9NF+v7JciVkwVNyt4VUjq3bUqX8MLmKpaXSBmztsc5
kvnOzr9P2kP8G9w1DLBC+SlYxy1Qf9d+Wd006nrG1DNlRr/Ln5gkLJ1TeLztiSyLgVwkNfNSppQh
7v4XqzfM0A7GDiPqcRH4WftXZJxuG5B1F41LC6vboTINbaYHYnrbTk9UU4/21PmD+inT68OUGzSM
HhrrxRz2jlP6xfDf+yBYd3+NEQAYW1dOQrMZ1CRjYtapQ+YIsqLaRxC6bMSDRPhZ/OO8+cieQNO8
VZq2g6LmG9EwMKgcreQbzGgH5vruqt5PfbONEZxyfGqqxbyHBuCDOd5RxrXT4QiyGFmn/bxZ/5Jd
AS5/0Cp6vHwK2jAESe/AA9CAjJq03aQ7OxNJqGXa+H7I3RezLcQQzK726gxaUZSrUV+wx2iAVkG6
X5glT4M/Ihehxifjqfhr0qEzGY5QNh+nJ+2DOh9DTdAwZchZ3Q44qecXv2V1NutkVlB9Zcdte+8s
f48KA/zlXWn7VbrVnZIxuYDshceFojmUI+vhocygxG2NDGAE6kuRuGDrOj/VnpT6IZidYxDGKJrs
He9TFR+m6m4WA/fjsFFvkOWiy9+w2umIrpSZC+64Ocz3gt/WsnebMqzikK4/eLzuQHZTf/aAdFyn
CS9u5npaGJeAfYfbjq4/tMXDmP+lGudh+G4HW00C8e+9scedmRwrHnVrghprqQqvsFhY6pB1TJk4
Q+4ShQkmG25Hi6zYABUewgGivsFd0Lj2LEyqQKHly3h4OiA796HWnJ2o5QZxtfMGkF0kK14GHzbM
ioTwxkHICXj78yrgHnltNjfSxEHaSJDqesd6yXYIlQbNj7HxtXOaeE/e8lkrlodk434kI4GAowzy
B1tcAai6XdvV1KgyshGOPE//O0H2OTbKg2UhXVg+FlG4byKTDuvsdyGsRMvi23F7x8V64zko3d2L
H7GKpiko4qS1GB1Rna+0kXcjAyoAi++TLZ542deNihgQN0GNAvfmytvJhjBBKBcHsfWzrJpxFymJ
sxFCkvIY1RMqzRovLcEBd23ESUo3ccOEJOCo97MpStr+9BJOGhM/gx+0G4snO+8Q/DsCGEgAra9v
jhsnon3GURyNeFfUwZOXZa9BE2wldVkihVke8ktqwpz61TdttsPQS1XmlzqjubO0YZ/njwtEKPVO
ix6z+RzWhR/b73TvC3wlzXjMVPuuHRA/+xRqW+082Uaiv0JVml9Epl2F7VSOagPpDcOuRpXeu06X
HOKw1Tbu9bIsR5gg3wazPVioVVwW5WLM1WTCTj4EpyhTDkUMIihq9+ik+13x0NbDS+JUv5HAQcch
pcYYKLewVfwwWgcki3LdORrcHZMqTpXC9He6nXBkC3hpRPz94p6naaWpjSCBzkvzUi1fzGiLUuwX
R806o11aWG1RsPD2s0oWL/Lel3a/DxgysPLyQWUgpnAWPw/FOyCHeDrK3yfpk8JNBC4wpC9PVd6N
4DVNn2cJfFbxg1U675LxEGbL0TROLcQ7WnPX6Ucn3sL6y4L88levtjydGwXwuthyuIbLQzi5fpB9
i7Ndl/5Gb43nCZRJMEuA+lnDEhhwsdLSI/UyxbAXdwOF6kSmHX9jo8EVUavk2wIs63qjF2Y/hjT4
RYLqgsmJd0q6USWXJSA4Nf+xsNpopdWWaepYslIDXTHaOzc6l8jP3PZDbgVqYZ6O4gK/8qMPzSzv
W06FMzn7galz8Rye5o1jIcvd0F7/Y2XlSx4HdeRZHIt8edIDa++NPylPD4gs6Pq+UMP/ziuC0B7Y
e5rr0O85q2grx3kyc485p7h4R2kgn9KnHgIEmvHh7ywfrVoqYbBh0mO4DoO4CdKiDWCGERwEM988
b/y8zSgsfu+bM39hZeUPri6lI0g3or46ZP384g6i3v+wtFuwaFlqFtUKSseCdtcU5/gifzl22nRO
wEZlsJMX9J1qa2dlf4Bqq8z0oA0Hii23A1CaGS4sitC5sBgXTqhEMQepLYd9oOvH2UN2zB3Cu7KL
vjbBVtVWGoqIwyG8KrQ93+xYmeZ1Kjhn0qLx/ClqrLvJbu+LIq38Ogvj/Ug8nbIp2boCS0/aheHV
JkZQIExxwXfeFtMM/ZNu/gQu+jvxCCkzfIlCrmeNtY1pxAdLAJFJ4BknQB8pr+PWfvmNLWMSmaYJ
2e+NMk0YRC2IV3IGvQ2/N5L76as3LHxVypOXblHUy3oa8CRT+YXf1hRg/esAMYtgaDuFPOhWyNdr
yx2cCx7394H2UOajhxc9qQ+5D09pdnLsg7NFBiY5fKBPQDfhKe+yXxQKFwEahYaiWRnqAImS8bgO
qz/qqIZCC5XjICw3LilSY0C2AKtSZUP859pZp2+mLFUYVxvVudhPTTbsyi439i6D2Khbowx2eyul
9mBsBFsr9nN94YtT1xqtsWPaZjKAnQ/aQz63O3UpDnoc/X3bluQAAKZCcu+XkLv7q51ysZB57eqV
yuGjEwawLswmygVMeuzNKkg23gpbplZJpZ3LJFIY+ztrAe/KuPe1KfEbLT3c9kiE3iovI5oibhtM
lwtOyOvdUrJ5yHsHUHYzDjPFNvdYR+Oft21IMjKZn4Eo0+M5gg7AtY1oDAunsoBJmzXSLMxlPaph
eljKg9FqhzLO/2Q6tFNebxuVrR8dS0jsIZZnpmR15maUohEvd7muAVVNm28ZtURFub9tRJKJhfSM
eJdT0gN2de1ZbjdO0vHOOHdhu0s9/aiGH6yHCE5g5fOyVaCUfGbAVYgzxYAm7LirZczn3lbUBWNl
8SWHqjP+ZiSBPyb5DuDBbb+kiweOFLCaYCh5M8hdVY3KwBd+JaXhh4Ginujq57uqmef9bVNSry5M
rd40ypLxFKiI85g2nNp9G8cPs/u+6R2/rra+X7JgB4IpBMmgU6CWfb1d/VD1WT7ilhd+GGwQKVBL
3vZGViQiwwuSDRcVb2bgr00k6Rg5o0GqZWTAD72aq+FMB3vepZnix+1yivMfFrU/T91C2cvyIGLT
UIgQGm91kOhlRahJMfbaztmnrJ/Qxyof4sQ7xL/RFqJL+68l8UsusuCA1EWf2Ay7hl1T7bTYRhkx
mPSda2XqRnTIAvHS1Co9GYubTGXJjFsdvVb5K+onrvlwe8vk68bXmYNF3XJNRtHYuZeVDt6oZrIr
IRN0yoeiDI9xv5EsZNHHcLWgQoIpFjGD62VrjLRP0gL24gFWLPgulCQ/3XblFy5+nc0h9+HV6FHy
4fp0bcKrRgWubjGQkvmt0R70Q1nuwLiEd87ycYxfl+I+oZ+CJM+IAEv1tYNnZtnV2TcUtPzkIQnv
IcSPgI1v/DDZNkKeA4obsCBd6tU2zrPSNa3L73JcGDyUn9P/A9u2bHmpy1IKZnaKxLWKyrE2Jmdw
PBJJMVPB1wD2bJVEZen+0sTKjSDU0WxDJvPc5cldqD/NybizkZIq8vdBEj4ERqD6GpiNqf7UNa5f
f0zLvTU7p1JL90b0wYofm2qr+Sf9TaQbdp2OEhe86y2fjWpIUcoDIuuUT7r9MZp/aEn9qBfGu8Yw
7+Hv2wJxCS/fBBlNQHHXEpjZ1UJn6qIPDPEzzlM+a1p9rJwfvaiC5Y92/vl2QMvaJqaAihHMFKP5
jF97Nym5Zocp46eBTryayR3XhR2SA3ex6p7Sud13FYWf/mmazZ0bxy9FOz27nfsVTNDx9k+RpQnc
BVHNdAW0KqvTawZppU8K6bU3Xqxo9PXp61DB+fPhthkZAblJfY/qD09XUp84ShfJVWtMdFUcCtF9
bX70rOaHF3aPZoaawxJ/cs19mh6K0I+DxtlrjX1327rsnHK75ZIhxtfJIdfG217J9RqKjnNqnILF
2dVddJzKfOMjKQugX4zZ3DstXun6tZXQmA0Lsl2gF+ng20mtgG0owKgDmasG8++oVTaqtVK3YISA
d4f9I8lfG9T0MYQCxaQJTyVRTHzX3jfd3QiQ20asdXvIU9KAzGPFdBMf1fxhtO80d6OeJktxIIX/
rx8s3bUfir30YybABMrwgPiEvy0vJd2aCwur6FuiIKKcQfTZiEkYTHxDg/Qj7R/g3d0Igi1fVrk0
UQPUZehLnBf3qYTCfI42srXs1XGxWL/QBhcHyRwi0J4Briy9T622jI+t5Q/7Yn413I9Rv2FtY/fX
xdQpUswp1sXWKPs6qo6o1xxqewOiIC0kgJ8VcCUKCW/oK5qoiOww4XyqCtXnSfe9RUfJ1zkNHiXy
ZobU6Q8EAKMsf4l7h6Z2dkLn8eTa+eB36VYzX7qFF79mdY7dSY+62SXinXhAGn5yPpiVsdU53zKy
ishyTDVvUnG5LLTDXH+ec+VwO+ltWVh9z3rT6urcw4JXfMvHx1LdqkjKc/rFQq1iHVhRZI09FhTj
S9KbhyC5n5Me7uoDtdZ4fNCiYV/myc6Fd/y2b/9LxPzqzYnG5voUNDGy6J4Q4B71tFN3RW/Z+i7u
0z7eVVNeaHtXLWeLLJzOow/j8/iSaC4cxWlVW6CIVO2517UiPgUFHPUHr4upQ3uFsTUcJ/u6ghqg
/szrhYmf1Xfe1hbdNgT0p0mDHTgcP5iPwVjvB+XnxoKIoFzfXi4trb7j6hAbbjiHdJTbbJfYgGu8
p0T5NH3ogNh9Nj1fszkr0M4Z2sfbpqU+wneNnjFAUGoh19nbar1MKQzBQq7nfpwYmj+4HvrbxgOr
H26Uj2TXQvvCmPj7RfYzENsc+glsSxQv3+YxNO6dYhKv0Ejd1QMkHjNMf0d3brau+tK0C+0uFLlU
e0xrZRixhcaKcprOXfCXx703Ht/P+jkcj034PqE2TYnz9rJKPb0wuHpxZ5amIAGMwbkdTzAAUP1+
NzHcEmk85yxrHy0bD0ZpqneBglA6Bo213selhrKIQjFH6jUxiodZa7/YGqih225JKwnwG4uVBJsN
zfb1Do60hWanxEwBBh4dmkj/u4xPs5L5WvMMYNIvazqmW61HWZAyCc2+gceksLU6iEGjB3nqEaQM
ZTTdS1U9aGXo9+OXDe/Es2R9DC/trJ4tyYIqe5NgZy6+NBSHn8xdFflxBgPULn5X7FXnL6jhbT5r
tw1L/QPDI94uFq+K1ap6S6wmzsKqes0LEChv+gY5tdNvfKjFUX7jHRBpE2pQMG5rUNIMAiEM8o6O
kIVwZr+z4WH09kuIwuVGpU6a4EGTgCcEA4pPq6xSMqBW5AbtO+OjAwWBexxpSbvxl0nTjoOr73g8
+T1NUac3mSXYBemTlX/PQRnfXlfpS81hWI5yIdAEzRV59yLhJGpuT0mAyxpk+tWP0D7W1WHod8Uf
sfqtYVzCXibfQ1Qlt86L8bBViZWBR2HHo7kCMzdKI2+eLnmcudYk2kaVuevTv8158k2m6IrxbnzN
k+MIv+F4r00Pk/djw3XpbjOFIxA9VLfX09aqG6EBFNHe0d3BJ5in8s8YTThAAop5V/bqsctP4GYE
mpKDvuvMF7Wr/WWufEG+ssXYJEvAQNQE+Sez06B1rzei8IzMqjIBEkkL188aFLxL72Pcwanmpel4
SDK08UbaMozRpH9uLIX4er4J/Avjq69r2lVNo1S0QqG72keN9sk0/hzCM83n+yUx37V97Ud5eChf
oy0qB+nBZiABRVLQ5IwfXrvN9Sosu56GOcwynfsUu8iDvJ+2RuVkiys6yyjyUd3lNXltpSjjxkZN
h/TYDI9hXDzoVY9n9ac60vnwdN+XRvtDMfK/b6+rLMIuza6yZdAuNP4XzOqnjo5hWOUHJSj8wKmf
urnfOMqy7xvdNCIZ8m4B3rj2cbYNpeoWVjKtXiGUK6G2dOKN/C/7aDPbwBCqOLP6+pbQmlkUKdy0
iYxwVxp/8qkxy2KfJocZhva03JJAkOnGMBMP5BgUrhhkW6VJVa/L/+mZV1a9i9vvYQ1hRd2i0/Xi
3fWZcqwiXrz1AVZzv53ju1rnddUtB7dyv1eRuvGQly4xLW7Q7jB1UFW6XuJeUTNTidhPw2x8Rfuc
GkDlnC1gjPTdwVwAkj+A/8iOq6vROCeVjgQhZyKmyX3fd6mvpg6ApWE/JAdQ7ma1iwuktzc+slL3
ALiLOWM6Y2v6FsRdrDzq4F7NB1dwhFiTvR+DjTCVegfAGAFnxtewsvJO1zo9M6qeflgcl49ugYh4
akDy7wVqct8tenfk4WU8zhX/q3T/NMYarn2exB9vn03ZDB0lSroHor5NZ05kposvX9cMiafwpDoP
83OY7pt4RE6vRpXiznEO5XKwFOMJHqp6afdhEf2pm3eB+aTA5lsKgtwuvLv9e2SLf/lzVpEO4a7V
0AmHBctJ7npQ9sv0uVC2YkuWCJkIBVsKQhgw6yrRL51SjGPNVyZvnYPjfZun5rF0QO3ZDGq24TtH
r/26/I35cjGH+o/VVfrNMjubU8ghz5XzmuvDzgVcsHxxJsPP82VHhtzdXkvZRwVoEhU3mAD4rKy+
pXM7uV2oQ73upZ8Zzj6iBObW0a53N25x0j2DqAXI6i8E22rPwrgNQncmHyjma6TADwSJX6dvFTqk
Vqgqg1uFgY3r73WghtTbuqGj/Vm22ZPV/6SSdAyXn7eXTPapQuv0HyPiR1ychrnO67oXXWrTaXdz
/apCD2U+L/m+GJuNDCCNwQtTq1Ur2jTu1aREhHc0vmrMQOd2f5ga897J0BlQzXs3mA5xsplXpVFx
YXf1gYRbHU0n0FbnsA1+dNRhrXj6sdjK46KSx28vp/TD9T9yjw6ES/T/r9ezYR7LCYUgzNAdzOhF
nXaq/VzkR3d4X4TfXcjj3eXJcSLEgJ9C9Y+QSl/JPX/Kth720ujhWQjM8tcPWZ14q/L00RTN8ypO
dpr+WbdTv1pOt90VIbi+P3IEmGPjTWPxvL721ksBJYUD0aOF4Z6xB0qZ9kbUSHfvwsRq9+ZlmG1l
IGrCNnrX2Nbeadpj5Jg/hJ7xbW+kS3ZhavWFCurSHAfhTdy+qhUAxOhntTW4ILfBpD80Zgw2roeL
rQq0tirgT41a7FzlZ+OWPt/033HkXyOrvc+8Lq96ztvZXV4E1bk6PA3z1nSENHPY/xpZJfcxn2cz
RqLkTJcVjbRTpXzSaF8vyCyV4Z+/4xD0WDzaqLCs8fu6OsyAFwiCRgMz1nyuHNNv0o1Ik26NCxWK
YEMBoCaC/SIVDnE+DpG4oEB9P/oMKQ137lQGR3SXvP9PU+KnXJgay0zTgpK1C4ovRZ/vx/plBjJ/
e9HE731zOGmuA6GxwXGtJ4LmJi76wBhBmDTO53Fxfyqb47LScoYnGr2/6FaZ47h2JHci28xbtCty
J2QkMhreaWb+WKBZEXb9Mc67545jynDgk1KlVDIPNvLgoCmifWqE59EONio50j28+D2rPQQIPQSR
DWijFd2V8QV6qCr9cntdJRmJdrrBex35NIp9q6TXFAN+9sRJ0fd3k+omJ4gey32UObM/qltMjrLB
ritzqwRY6V45hBPbmFfjsWhIF+Nf2qJ+dtXxq9B7iLL71LlXWlRX8vwAueU+1jbyiTCxiiQGDphg
YSrJBhCz2mVlCky7mNG1LxPEOSF8t5R+16jLAW3G52R6iab//l25MrjaxtSO1BmuKgBt0HWDz3Dm
gxkU7oYVSQa7srI6hS06K2Zh4tZcvkLOXx01NElpMVRbqE1ZtevKkgipi/POPaNPOnpjUEp8iOyX
Kh73vfG03KXWM5R5e7NEU+epA37bDxtJ4H8xDXxJvFzhYV7tHRxcrpq2sOzG9seUr3NYMWzDu/KU
avHBhdcA7vMnd/4w2fq7vN5C+0rOI47bjJqBgPTezLQVUwKqOIVbfxnyfdo9pADdlOzD7QMpuVjS
vwcXDsIXXilj9d12qwwstUvTLH6FDqV5CczHzELyejnr3PZy++dtc79gom+Ow7/2zNUdD1rksFEH
Zmaj/DgW99E5vYte+mzfj+/VJvVRg3eoU+ufZuYFNUaPgN23PzTrfZDtCmsfjn41HbT3yknbGnOT
ZHxQBhxU0ZIThYTrMJtAtyJJN/PeMl+plpfuhufSA8OYBp0GHRmVN+q5Sc9eR6IMNGmP0fglhoM6
2ofWK0jlDVi6bPIcX7i6gt5hqspbxW2lhxQMYt6OmgYE7euY7zXzi94t/tzAI5d/grpln5nO2S3D
3WAfi+l9ZB3rpt8r3LZt+9uWQI38B1mMSQv6Jjouqx8U80OjyeMHwS6EyKhd7dN3TJ4eQ/1bX3zI
ssfa8WgR7mFVjM3P+r7qvy3mXQTBuZf/huwXvQNkONgJj0FOsVEX+cRRo3SZY8ZzJmCxlvWnt1Xw
kx6pCwOrj87SGFrhTURS0H7p3fk01tO94T5Y9d+N6f45GV8yBiJuHytpqrgwuTrFWkIcVAMmi+yz
GT+EyUB/ydjfNiJr03E00LpyaDvQ4xe/4mLlSFGlluTgzIsKaZSMwukh9TznqKso6Khe1x2BBS1+
qE70Qk0lOA1aPGx8d6SLCy0iTFW0+KGzuf4NuT3WI/VU8lX13fhKFB14JhYqACFj2bnOy22XpR9v
zhGtFgRl39CODaoRhDniM2cmmN+nVr9HccdvxztrKB7S50nt+o2NlGahC4OrgxKoZdQYE9WRoXsK
hbSAthX+0gUUBX2GZKjgrQulaVxpVuoiFCg4YJPse97vtHZX/GWnh6CodmiAbbgkN2gBQqe0BIRy
lfGTKuFdIiZ5HQsh2co8J9NyMJPsEObKLrH2pnqIzC1MgKxiitC8Tk2WiU8GgVanvO6SqE/CCPkg
wRxe51q8c6bK3vd6FpzyHt6vbjEWqLadU2N5yZ3uzM2H2QvjjXiVHhow6v+HtDPbjRtZtugXEeA8
vJI1SSrJlm25bb0Qbg+c55lff1fq4hyrKKII+6Ab3Q8GHBXJzMjIiB17Qx8LVJf7ZZG+WHLa0IVi
vblVzaNSyHtF+9UbwyGrH+vuWfHPYbqRZK9tIij6xUuM0gKM35dnZPCdVh/hDz3D8u2G1S/V/Hr9
WKx1QGFo+I8FyF0uLbST3NV2wyRD2buxnn9Th/14J3f917zob8b2nUrjZvwc5E8Bkw6zDAbc3DiZ
q7kZE6NUxQGAUz1Z/AS9aohFQtbXbMufSZ+XrjUpByZhPKkd36VWiu7mzggZ9Q1OTaDeqrl62lgF
EWuWuQzQVYbTEV2jHr7YY1OcjmXQUDKVlPBzjvgg4Ja9P0teZqontZY9GS4JI4flFAKcEQ6E6/bX
DtZr84vPjOwJC2ATK6BigcKmZPqzctUfCmwV9AfkeqdZ8cYVsHbPvDYpftKrG0CJY6MaSxF9u295
ZO1EwyzYxEuuOsbJBcKFcBUY3UsrUd4W8qT4oIfm1G1lxljDfT180YJnuThnRnWglbTx9l09phrz
pWJcARL+JagxSZzECBuZY2o13CVf2tGhRfclynw4f2ePJ4Y/zI9ZP3jXP+LaWRXTVAIIzWja0q4V
9mo1WUx9BIkpyB4jfesZsfbkhgpMUFmRfcnLqlk/KBNauESD0rnXpNjNos/dWLmb/WKx25en4bWd
5c0cqm0oBRRNc33cpa0feVqqkWGp3byfCMUknslW923tfn5tU73cKe3M8JZdUtuak4NdfR5/2MVz
hzT64KZ98xdfinsE8QTGnXjOLwIOXL+aPMQ0m7ril+RXrrk1c7F2uEiQ+QdRD6YUF84441hL1kx5
c/4YN/cSutxR22zEjDUJcUB5IDhALigINy2CRiwjdOekPCrbqFVPkW9Puykq2l3u9BJ6mJpyAkEH
p0AeOZ7Wp93OGlo4co3KcFW7Lp/THs0cx94Vge97zH+Ja3Wq92NR256PnqbnpMGWNunawnB5kjzw
q+nULxYm6bQwjmQ0xpio9SAEtG3X7LdAaGsHkduEA8KYOVNti+0bdT4gpzBKzyllUqX/lRdb095r
m5W3GMeckR32z+K6GJum1EMZOQke2J5EBpk1gdeY98RSgVra5MxdXbZX9hafWs95hdi8owFhPtaZ
fuiLwdss6K05Rf4GuyRVeRhiFqciNHojV60GSQnVdKeE867QBpbHvSPXh66IT3pTnP48ZL42ufhS
Ri81BVKDkL8H3yju7WTYja9bWE0uXptY7DhHZgil9oeUyZTeOpr1AJBYDoc7p6qCY05+Dp1yOx9L
mQE6KSp5QmtslyxMlUeU6uStAem1vfn65yxeBemcSp1l4HFIzi5QbsNfdGVFCwoOAofByTdcdXCQ
+mnWo0Jj9Heq+qh0kLJJT9dXde0igocA5BxNU0RIhJevkockNOraV8SiFo7X54Mbg9NQHKSuNy7z
tfwBrA1kp8x587RYfL2u1sqpz3XkNFAcmcf5qMvPsfEc5satHxa7erL2YbL1rlrdMwRWxuG5aaEz
WbgHRFiSoFlF+AJyEXkwHot88KJUR9Ds09DPe236J7MSz0KhoAiHne+Am7u+wGs3sAOY1aFmCNvi
ko6AwN37yuwLv2EyEoVvRh7z2GtH+3ay8r20KRa3cvpNaNqEWJONMrC9CDGzPhSFOiIKXEtitvLO
Kne9/m6aE8+EL2jrglzxD7IM5v+A7MLVthzg9/OOgf2U7xqqZzX5Jx+/19/K4mHealKs2bEE8kKh
WGUCVVhs1DyxaGiZCGXkd7p/Tkzj3dQ0T0YH9ZuqfLv+0dZeqlzFYIeE1N9bFq/EiWyrF9YaK1Pd
uVfKXdmgNpXUsUOjzvmUOll/O6RW6xWgcJGr1odjAtjxeP2HrBxPaFaA8QKhEonBwuuqVGpZ6RA0
kOrK68vvc7ezyd+6rZG4ldMJWp8iq6B8orS+eEO06Brl41hm51qnfjS0bmPfVDea4ykz3NQ/8+Qv
EmAgomiUEuBED2YRDso4ysZIaE/EJkmo/FEqo53iiMmHLbqvteNgU6gXwmwWIW6xhIifDFbeG+m5
8PeSHB+SWM1dwwwPQ+GgoFhlVMnUrf0jgv8i736htaK4ABIFEPblblVzKQxsH6EBSxniB1T0vio+
s5u+44eOO6QF7P9lkh18MMMPXTCXR9Ue86cxyUMYp4d5X2oKr7jre2kl9WAmQtC/gB8VUlOXv0kf
EG2zfQRM8qDPDnOWdl4Uck6tXt3q168dVhKql5hAr3YJo6gTBKZgA0CcZ/5p1tNtD3/9jlfBsZe2
Os9rABVCqxAcMgCGOPrCrVLRIqWPctRS6np46EPL3/sAxMH+hMHeUJXoVOSFvY9o+XmTMtDUJXju
x0HwQA11s1cGNFzCVB7uxjkfD3Kzyfe+uhqgBBn8dAT/iPjzV3dsq+UZKu11RnulKI5JUWpHIw+d
Q1KY6X429Oi97vv5zfWvvRY5AFoJwAzgxDdv5wZe/bkFDQUMr3sILO39NH2pTblwZX+Lz34lEzK5
4iDNA5As2Ccu/VPSCKWJnM1e1reG+ZgWW0d4xReU60BavqhQkkNcGsi1wG7ngE9cGh/66IME64ii
eJV+ur5kK9/Jonpl6jAc0nVbQp3aiIHNRJn4TiHXjP2Q2rNrjJI7qe1NNX6/bmxl0SDYI9mh7QQh
gbzYtkqeOYEZKpzG/F3c3mf5lr7qmgHUDHihcf8RaReLNjZ5kiox3jRFae8TTZHctmmt43U3VoKK
pcER+KK4A9P8Ym9PfPkJOrXs3DWJq42zp4xPFI82QteqL7RD6RHBPUM78HIDMC/GWFvOfLaj036q
aRfuKQ2rG1bWthkC5tSaaEExBri4BJts7Ap6UAWjef43x3/vh9ZhSOxTkP6FHiOtXSo/JGgwsi6n
gKApjbRqRtFEKivrrtabxrVCPTtFeqDtr3+gFadoq2FCADsppi2eKVVtj2EuOUjeSOmO+VVYTDQ4
72AyuW5nLdWmgwESl6qr4Cle7Dcjy0sLjoLsLGokHyT9c2f+W8/n3JDdQbqzvRn23Pa91O427IrH
7OKqZfZI6JwLfD3Jy+XeCEdfXGAa6jBFe5rCZK/3H5x8uBsUZivH4N4vFc+W7y1T2rC8trJCP4s+
PXo+8HJcGg46x6fczqYUb4tWh6eo+DrCL6U+Xfdw5YiR+UGiCwAYffJlWAoacHdlF+XnVP1VDfeM
jCnhn48UYoKOmgOVrPFGVLObyVVkK8vPo/ScW88hTf/NSbGVMwwkXzBIQxL7tucSZqMdxmbx4oZB
L6LZIutY/R6vDCxCUVHKYw2bQ36unXvgezPyFVV9v1lSXTPDgwdhWETMTEAJl58dPqW+NpU4Pyv9
XWkj7Zv82wdfouLL9a++aoZCESU26lJgBi7NSJMq11XX5Uhxa8ds3wR4o7aeszW3tDY+wDTRfw29
FOFfZSeTlSS1VPR8+85xNbvdYxBx8eiRq7zp70Q2Gg2Vmxqf4nQXHebAPNuNczvDZ9b/lJ1Pf+w2
bd2XpIV+NtfjpdvGrJRTG1IYz/Nnvf/qmx8k8320JZG1cqQurCzeBEHZDYWS06dKneHW2RsJUgPl
FnfUWvuCoTwApVwmQkh0EXrB26uRpVOcpstYTJY7HFnLSpYFu7BhHOfIdFUtP19fwFXXqMkaVEvp
ji+nUuKsVKoYYt1zJB/DsnJj6b3SbsT6lb0JMyac7NzkkCwuaefoxlhW3gGS1PVp1w+BNxXFIQHn
7ifhRpAV23wR3S9MLU6bU4MKrGxMTfK9Gfd3Udpy/9/wQPek/GfY5Kdgi9FfbLFrJoX3rw6Er+Vy
M7ZALu3xCf604s6yTLcx5p3CxOT1j7Xl3WK3h/Usq5KFqdLY+5+nqngfm3d591yb76vkq++UG6u5
VteAew54K4mu44AaufSNQ+HXkwIOcW4eY1l1a4k5UYS2Zl3bTWHo6oJf31OtgJZUZW9wCq9tzdfG
F+eBl0OmqCXfUkVLUFVcRXs0ux/XV1Rf+XivbSz2Cy+IYBpybCh9sYNvbxeY1YYb6ya4jcmtNcB5
i4Qjhuy5HHRe84JU7KEJ/GbvK5J1c92Rta0hsDTowcApxvz95Zei2KbldWdApSb0SJzBC0IbxiWq
JOqXpr1Jug/5tPWQ27Ip/vzVzpfkqa6bCpsFbQJ48mnmu3V8aKbuxPRuJ/90tsam184acGtejdBs
8fBaHAA1IqOUdAfAgPpVKe6RLjhB4kXukcbv/2I9X1la+Ebm0bMlfHZ+NHrDUHqjcTc3d0HypOYK
aFXRKPnzZwsPPPrlBokPSdpyyjRXg8iWDNpXDR2Lg6IMj0MtR39+poUVHqyQeohG2WI/mlNajVqK
gHRdjWhhSIe49yrNOKq94jbB96kD+z9Gd/1n37i5vqZv7wEsU1t4eWFSbF70mcymjLhpaFDo6v2Q
piLdarQnpguvm1kB5V/aWXiYjpGczipNs7SST0XwJYanRoeILAFPUbf/qNWTQgqOUtn0CU7DPrdo
Yyio2EjlBpHX26PPD+F5SGkduRym7S8PiC3VmllnOGxmD1obesb8dN3VDQNLJK6WOTXa9gXtGKty
/fw53gKiryQluCCGCQW2QVS3L11IbK3Laou1VEP9lDTGoWze5/J9n7+Ppw79pdt0hDh02uIgEuHq
8lLFrEA+0cYlni3D2WQgLtcriEOr6Z7kpP6hSu+zKNu3sr3bbNqvriKyMaLzI07GYr+MsYJEziiM
hZZrSe9JMzcu7rdXGe6IYhFQXpKt5YRx7BtqOIdYSEJ0MgHbdACzi2IrOd8yIxx9FZB59IFvEGYy
2pdigqvJ7yej+ytnBGRDMO7ynr20EteKanT+/P8a5MyYgO+GGf/6xl6Z+oBciS1niKcyHZzF5R+n
lGl1GdbG7EHP3Inj2pBQPcTdUVefjUbzAr/1wilhYDIAo7VxrlZDyGvzi5VMQNxEfsbBsieP7PUh
Mz+qyBlTGJBSxc36nVQyv9k927Gxb9XqZEFDmkkQ2pubM4Zv7zxBM0X5h7cdLKlL/h67KWw/0zmB
+rGqvwdRzXzLz5hRl+1Ff1sbuTS1SCLGIDWkuMLrGLlMvzqEwcMUJQfUHbws2hV25iqDl3+//qnX
Tt9r/xYRpvTNtp+mLBXFBEt/Kvqta1X8BctYQh8HeB8pA9frwquqlgtZnum8yzJf0NpX0YcgeAr0
k3kcnyRp43SsRS6m+4n3SBkxGLpwJ53lMtcnrEVBHx6UknFAf5IQ67Sa5MbsLGgbOiaGLCvdXV/H
DcNLMKVVa7lhBxjORPHsFAy7VPk+Gkcj+RiCsLhubO0qf+XlEucUp4AomgwcTF/YrqE/BUbgTnkO
k8DhuqH1QKDSDxePVMgEFymfxbirJY99ep54/w7tryxoH8rwvvleSLeq9l3SkPr09zKiZj3MZFs4
lbWISpeClyvlV0iyF3FAray41ErwDmP2zERJ1Nzn4a/rHq6aoNTKxUMjgX16GU7lGYYbbVLTs2bc
xO2DPBzk6uN1E6tbg56BmJSgIL5MLM1YDtSg0rh+YDwI77XhV81UWX7Sqh+0rb3rxlb9eWVscQDm
sbZnXyA3jDFwWx8xgNAbtuRw140wQQAriYEM/GLRdB9yOrvDiBU+CVISU/rc1P3W3hPP2zeRA1bb
/1hZ7D24kZUoVoGDWAjJRd2u80+afh6Mr731rFm7qrU9JuiT9IOQury+isKBN6ZRnYRoCQQDYxKX
u0IrkJKTfD5ZpHTjMZg13Z3sWtkpWQ0FU2VrWx32FTw4wZ+CLnnqy0lbbHWIl9shym2yZn3eQXyk
9C70Zt3O0O4H5D65FzzUgxzjMQkoOCQUy7eUdVe36atfID76q/RFYZ46kDp+gewNxj91Erhxfkxv
qdFb8VaYXl/f394uNpBjhgN3vM8raGa+Kvw5Jh8ln/ml+PP177h2+TCkBAUqAHNymeVpsAy6hG2c
nY0vYXVTWLvG+iePpvdG8E5t271aSYfrBl8adcudAwUIHxMQpBjQvVzFUTUYqUxD+gxOrd82g5a5
rSZk5fp+YPI4yRglNecDyXd0001FuAdPKp2ctuneDUmpeUrRl7dD60ufCsf/lltZR4mXYoJRoVOS
A3V2c4ZS9kKH42jmnX2bhDUE1/ro3NtK5NzREA9urvu09rFgeBbFE4s3+bKlkQaF1NCMTs+S3Rws
DZxlG3mtnOxr+8+nsKDVh/XxBURH/ilCwqs92BvRkJjwtpyNZnTVGtahypXkjW+0+qpigFDQoMNG
Q1fg0oqsoykXCDjLHKi+Nw9TsCvt/quez5HnFMO3OOnSg1Knnq5nED300/76gq7/ABr9jCkBIkZe
4vIHRLpZNtUgsf3rHXPF812bHVL9PtQe7X+S3O2/Xre3lsMKXMF/zC0CaTymEaADThs1yx91+qT4
aAmp5d7M4l3bboxOisV7cwBg5FCAKcpQ/C2MjS2sbo4FcEWTvDk/SN/TZnyI7RvDjt9Nmf/PWGyR
ra+6B+6YKhutHu7yy9WcIDbrm7DPzknW7oLqTogEOuCU8p0UJn9xvUJUJcgamQqSX14urzZo3SXq
pCQANYqqPlRSuZcL57Yot66DdZd+m1lsEGvmKZLFnTADuqsIjz2jTjRadqo/30azvSVXuFJqptss
8A00FC1R3LtcQzn0YZywgJSpxeexPcXQKNR5fdIDQBWyV+fFkTJfWH1pmy0RlLVr57XlxbWjpiGF
U7PIzn2wa4x0J2c7IxiPbSPdsu3Ql3u8fhjWchdGe1UKtdy16lJWVUmlWK108D1K85ibKJ1G91Gx
RcSz9v1eG1kspzlSl7J8tklqnUL46eK42A2d5yTHLvtzeAKfjsisg7MEDrOEVClmXehdaIAZMDPd
65Up92YJEgbIHrfcWl07E5q/FzKGN1PR1twoVtcPbEutN+9iZZ52hWzfqLmxlfyt3TlgbQR6lPQP
ms7L/VhoMA5PpQ9OwC5dqRt3XfhZZjI3KTdi8dr2Y9PjC3uBqLXYfnEi9wz2g+yJjIM0J7uh/yDr
bvVk+/ne7vpP1zffqluvrC3OdQgTFqRyQEnIzsf9HGmAQzvLG0srPOgWOe51cyvOsX4KVWYAzWgM
LcyZ8WDksU4sbpDSmmZkBv6FokBtb/PqIUs2DtaKb1RIaAPTAuSdv5yZdIquKIdOHOTqNDVnMPCh
CT23vfHBVvYgZS9uTdq0L6f4cmckAI+CnObUWQYBbthe1d0am/LdK+cXBCrRkBQEj5ZiyNpkzJOT
sP2ofoaBvpfGZxMu5c58Bkuw8ZFWMJGiPgL4FAUoDC4rJJ1UMRxUJ/k5Uynmap9suzhknU7gt4qz
0+hnrfklgemVqWEHuv0rkfVjePQpZYTKnZZPW79n5d3F8BQtEKbphODhIglr86nNdYCW1KH24Ri6
tk1jVarvBbdzGLzXU09zdl3/JXAgFU2Vn9f37Mv81CKBwDydatrxwKkN/fID61I7jUEDxCFPomPp
3w7DTSXd1aFEqa9/JPAcgmbi9dd49djJnpE/DXIFjdn9aDITcWdIP33r0CXHoXvI6XIPym2v/cx5
MknqXaQes/bG3hpsW5kJYxpDNBlAcEKCupShrDNZ6sK5yc+VtUsjajJmcEod3QMlFnrWj8xwy2Da
S8qMjGnv8qt6GY2Jh2S4F0J9zWwdSYbfDc1WPi3W6s1aov8A5F9Hm20Jp5ZHsyejBrYgqUWwH8mT
jqVetVvl4pU4Q31G5OsEGXpb4ji9yoo6xW90o2aIwfkYDrd9+N3KvyKt7BZa7KHyVQ/z3dgE75xv
cf2zzX6GUf+xU2uX8IqY4Kmv/Y0sbSUUiXoRkGb6bGD2Fr9n4BNZgB4EYVfitWn3q5vV4xxbH4Zy
60pcMwXfI3haSmSC1fPS9d6PZr8SZGdZlOzs8EY1YrcYY8/Jt7oYL2pwi4/J/D9JJ6gvIsWydUi5
U8qHDj3JSLV3qe94UvqvZOeeERgP1vijOcYGT5apP9ha+zH0m13on1qtPwRUaFhqGpoSEn3vrx/X
Nf9fEKtU5wT4abHUsWSbdTlD8DPXXxT/gD6FWX4dt3CDK0GfgwUumswU3OqyHjMxJEcVmRlfCoH2
XLp0DV3/w3VPVm0QgKGh1WzGHLTLL2nWoC2gaqTmo34y5nMWZFAnb8TWtdUSoNj/2FjEtklOM7+q
sUGxwtVJ1+LkwC52o2kLab9y8m0AiFz99A7p4C2+C0egL82QXn1UPOgRjL4wQV9fr7VD/9qC+PNX
h953AG9kGRam+SSPtO6cA7N8muwCTkFJ4S+M0byjCkFlBQaVS2NWTpJodaIR+izRJ3dNFJoN+ZNs
fWi2gvnKA5ZQDlGmaIvQLV98o0LNA3vOwVXkafPO0puPTiA/pCZFODs2PymoWwIFB3mTjb+u+7iy
OS4Miw36akFR2y3TqOQoqcG4a3SVIk+DwIjh6nK9ESDXfCTbgIAY6V2BJb00FegzKtQ9vAszV/us
3DjDj/IdJGTKkyY3Xmqqh+uureAWGaX4bXCZUNVxQhVZKF2qrXauu3E+dYkieRMqLl5iUPdqnApi
pTnMboPantyoLCDrheb2FPWy4dmtNSQ7ycnh5uePvs9BpJ1g2NkSKVp7B1/8zsW7Q4MNAsUXGCHs
TDuHzlNYRe9j39lr/l0E1zeVuzgLdt04ubbx5/kz7MHkWwBV2cxLuEICljJRQy5RI8n3rYL2mPKv
LVNcN6WNSKeKULa4SQTNJFejDT0ESOLLz+/neWWVKpcWDNiHsdrbceuOhr2DveGkNXdadhfAKUxF
2Gvs/IgCgGId8up7Hp1a39nJ5dExvWKkwgO9ztS6sVN+0botfNMKRp09899f+YYuoJ2aIPULmA6b
bN83X3nUutP0rte6gwRrB9iZf8Jh/pLXN03/oHXJxsW2Et6AAaG8A8wO8pllQ0+dS6kKE/CgqRjM
fDR9qM/RL0X3OPC1HXCD/9HeYuel5ZBI88A3aaOzn6quhgpG4NyUbeb2lH6lvzJHlxRuH6oHL4+S
V8EmkkIEHSwWF84EV7KfJK1xTaA4EuxwkvqpC5qNCP4i3Pxm070M0AgMPrfg5aYriWK5McFCaAzU
/PsEEGWMwLnW3taSuSuZZtby05Q/1XF9Sgf5EPmWZ1fzUzb5N77yIZvP6IXB0hK/a4tD4RwCzf58
PUqtBWChJ8W1KZh/lo0626wCq450glTf052TUMVVrfZQqtPenLVpA5m4FoNZerH8pHW0Bi/XIyyt
Ti0g+jonRbHXUw3OVw579jPTgvcVUjBNo/6cc/N03ceVLEd8c4AjghqG73BptW1zpvpAbjCA90my
cmRGTtb85bqN1XUEaCzQkGCWlg/aQq7A9ldka1b8rW1NgTQT9AzRFrfYmh2STiZuRZcQdtBLX/ws
qP+f1UKNb0vEf2QtQLPsYAZbT/S1WPDa0CJeSmqj5YFJ2taECLFVwafRfoR7r9fb41j7e60JjtdX
UGRny7PCMCoibBQEAEYt9gatzaJvX1AZ/tMY6Pe5fi/3XmlbtxlyYH9hC+YJZumEyNGSP6eQhz5o
FWBydqRDOjV0+wKKhtJ5aJPoBMXrFoHK6h1LU/+/BhdbsPbbdMpMcC6oW8/SIQ31J0X+F66xXdF5
iP2i/bLzOebQo1z3dA3NgJoazX6EsqhSLV9Q0LYYTayD0KotJzj1kkASNdWM9GGnU5y1pWNu+uld
nlTBnWlW4z62+8dQCVDEqVTjXmHQYiMqrh1HRBF0MWYDL86y1tJYfehU6QC8qAGW5vyyEZoKtrK9
1RWn2C3qAPwPCO/lQalay+w7TaG1qw8PA6TSxWjtjD67VQKT/7dHNXJ2jaTfGt1j0s6Hv1l20V8A
skag0xdvkXzWcmscLJL3IIW911f7XTVF6V5GK8XVh6r3iEqtpye5v4u70QYmOuZea/IC67tSOgsN
4Y2tsLru4MEpA5iQbi+fR3I2FmlkiAZ/l7pJbCGw9Jx0W4w4a8eYL4vIOrsdwubFU8J28qYrBkG3
0FS7mUbjXo5Lx/WjLj5WXfbQZBs55JpB6hDsI0FgwSV7+aEdE+6Uvgdd3MTmfTZ8VeRbCmP6XN+a
UXJz/bOKH7+MUa9tLTbV7Jj+OAtsahMKcn/Vl/bBpFsb99Xq3rVkWs9wqsAgvJxULHQ7HQKHMxs7
VXlgLi3eh6HtHxj7hY1/GsaTIXfTXhuVfG+ms6O4ee7X58nOzON1h9duAYEihWuM2jPf83JxtaKe
zD4F4qXPJQwkQowrgKfn0AfJ6KVa2EJ35nwaorbfCBJr9xwZGgOoYO4tHgiXhvOgQi/MZ6V77VdN
rdPR75su3tl/rnzMXQOrjGAWV4Sy86Ud5H+aUfdxsG9n8g9bT06UWKtdOwVbj+xVlxg8RV8JQlQe
VZempp7HW1Ny6Rha5Bp1e5+gEhomv3iSb0SftZNOzYz5J8F5StS/tKSXuj80Hfsnqz8wA+JGUMeq
2fQX8QQ2UA3OE3YG5cBLK4xhNHnV02kpSKDvyeSfWi20TrMT+BvX9drKkb5RblRfsBKLI64WoRMY
Nm2WWITzyrWKhzH9boQb4PnVZXtlZnG6pznv0chjip8+jhr9CgbDdbZgxquuiEItdXMhH7b4NGOh
Je0LsAR5xdAvd7p9Y0FWHGbfrh/cVV9+21k+5ehz5LWdc/1FTS3ESEKIAstkIzqshUNe03SNBAGU
sZwSJzCVCRcJ4VDRmLvMdj6b7bof6+v124T481dvtmGScqnNQceU/jH37Z2uvgd7Lf8Fuo+c/beZ
xV62Sc1qtcaT1L/JlafOuan9n9c92VqsRSgd67orAkC4ZyW0XamqvEC2NoLm+kf/7cVic/lp2El6
JUiBFKvwojrc2eBzYcz6mwDjkNxw5SKVRMfs8qsAC3QCy8dQpycHTf2mJeWNYv+6vmBrn552JzP7
MCpQkRAL+urTF2aYB8kAoIDj6FjPjSG54Vjuxrjd2MZiWZa3uhhh5l3qAGFbhsvILCd/dhjQN8kM
08eo/6Y4NNcyL5T+qcdgr4x/nLIA0ANPAOyEf0ldLj2rEnq91sDhTEbzxprez3bjyqjNVWpyM9Rf
/3QZGaaBz+yFMoK6zuJbJWPFkF5Oq7XJYU//NRXncngOGLy9bubtIsLaQ6YNdBQqyjdKYHJhZY5T
0zse9ENkyshmZ4e6L7l7Js8KTI/gjojFdLpudSVVEmRBkBzA8IFc7nKa2NCGachCKtcQh8TR0dB+
aYMfu6A2PInhx0RP3DEqvGSezvKWwN7b44ZtynUcOIhzmEG5/IxRKlM7SekGcO/dlBokPcMIEH5r
e749B5dmFiFQL6JWt0sGA2EvduMMsVTKVsoH0z5cX0sR4y6PwaWdRQw0jUrJZ0ZKzvaQ7ZMKXNlw
P2itN06fBnmLFn597WjogXdBtWspY6NUcxxLQ0gylL9L03dK0zLT9ceT5sIhJLbBV4pn4CIcTnI9
l7YScHfE8getcly7re7VYavKt+7Kf82Yi+yk6iU/k2XMmLyr0ua+VB5N68f1b7O2Bwi3MJnqAE7I
Hi+3Wmda8hDCiHWW45P8rXl2uoCJ/Z//m5HFerXNoPephpFM611z+KBkMPLpibfZqFuLFSbD+VT8
6cXA2XzpTYU7ZS+GCAexlZObEfRA/3NQjFtLYt4vU700yzbuxrUVBOjHg1wF4/GGbUipTWucBVel
Fcsut3xpB4eoj3dQqV5fxbXt8NrQ4hhp5qAOatZQW2pSL+ExGv2gKbHhzaoR+sIW/PhkxUsxaceY
mZITRtQQevzsZ6seN1PVFRtILVFAsfmvwNtdfqVGQ+BFbmQo4vSYVsgt6CA345F0fblWvotCM13Q
B8pcwUsCzBo1bmYvgYflg/RojsXObmxwfF83B0tFurAIbxgSmjUAQxjmXmw6v7e7XLIAUbXdKNyh
HbSRR6wEUIFnYnqV9yTsBYvzA0VNHQ8luDpglgkD3OReXhrdV05waLZYLdc+zn9tiaW7/DjjZCZ9
LPNx8tTZD/G+1fVtStR1I0J9RjQIoZO5NBKkodL7JYlRY1rtGbba9CDVvUzhrg82Lp9VU0RqUCqU
cMDDX5qKc0YC1D7NBStI22Y7MvCo3npMrBkBK80wv2gCMXp7aSRiTklrc5hxguixrSBsblsXDrQ/
fhfTT4FvTDDwIFyzLGS3VqxPiaD5gUxFp1mX3trdr+uHZtURqhWwWKHfwgv80pEklmS51DARlbMn
oWOSCYpPYyOSrR1NQ5SguJ5BUy57GnGuZH5KyYfnBPLEkQaa7BHpGyuONlZs7eBAygWSiPMjuKou
3bH6ptLTRM3PTvCB0b4GbgDBPSMztgw77v762q15JVwi4+cDOcuAk1q8XqzagU4oym9iPfbYagrS
2uG8BehdcUsVYzHUW3EL+POlWwx5ww1eMvIwp8j/djdKfprl6JSlBtP/G7WLFa8ubC12hDyZthRK
2Bpu9SnatbLXwEm+9aHWrBDgqLISsOFRXHhUq41UwEEOELXNA7eSgshtq+8zefnOkjN/40utQAwh
LXtlbuHUPMVhYgmcvPzchAgsNB+arD7o1Jfa+qhXn4zxB/1DbXKBSNgB48pQqDXD2aEnxgnZydNJ
2lqBlZN38ZMWiVgWFHEWg8k4h/0d3Ffz8C7caleuXFSYgAmWDh+XybJzMae15sy2mEuYMjcJPij1
0/UTsO7DbwOLm7BIEZIJhQEL1QrotPP6/eAc/jcbwslXj/eK4eCpkRg56OyPffA02L7bZBvxaWWA
UOyP344IR18ZUTq9jxlUZKUMs/NgUm0/wvwl+BrGwBuZI3mnlQHETyZSIHOaFLCTy8oh0tvkph2d
1I1D1fA61CU/XHd+6wsujkmQBbaViAW27Y/59EPq//3f/v7FuYjkdtJ9pCXOFP/3jtHcdUgW/YUJ
qgWkSySZ8rL+3gOUCKREkMjRr1LD27HZOkmri/TKwmKRei3KLX+CNbDoaob9ZSQhjtd9WN3npGGg
JEX+ukxftDnoAlOaIbGMv0XjrZw/w8Z13YT4kYukEqmk3yYWTkzaiExnjYmuhJCq9Dr1IH+cKOdc
N7O2VtRwGOik0OG8oXXR5aaPq05MbHTf5Pa52ZzFXVuqVwaWtC6T3w2KHJGFO3p5lIbuPjPl+zhI
fl33Y8vM8klhJkE8oF971nvLba17JZS8rSLoxlrp6mVQmAZdk8ZZxRX0cRX7k2r/uO7E2jeHuk6M
HqlCfWdx+vK+M+RerFU+qCcYzH6a0kNpMTXWzlvY2VVf6B+DeGSy8I1OhpLrVhjK+NKUn0fESwpj
i3Nb3FfLDSzGdv9jYfFFpNJwRsHsevbn6lcO1aLL7EFRNZ8s/cuY3M9WuGVxy6fF96mzfu4sVfiU
opOdPqXd1rUgfvNbnzTB46NT1XcWh7LLYqXSBkuM16X9rlbCn45a7+akQbDX9JATgodlF8/GFwSj
bmT/L+pojB+ApgaMjI7cElyST+U8jcwykvaVg+uH4W3V67dW/nke9GMt0+a/vh/XF/S3vcUtCDk7
qbvJLdgbT3H5s+8fr//9q4dWkPvzaEYWbwllMDqoYykGwJsrHQz4RCf5Lt2UuRGH5s03Ew8/iJ+E
ks5iV2gBCX9hBQwETfG/VTq7M8NiZnNKVX23VUxbERbVIesGd8qgGKXBZdFYSbpgaCMem0PaM1Wk
TwF4w2A+zfbUe4oh+Z7MzNVHu2WwIdSK+BA31WMZx197W2o9sP/MHAZBgB5A7JwSsD2MZJX/R9p5
LceNLOv6iRABb26BNmyySYlGnJFuEJJGgkfBu6c/H7Rjz7BBnEZIO9asq1mL2VUok5X5G8R6nHbY
ekOsTj4vYnv+xVw0i3xzSIVuVVnOPRz4eB3MPXjDHbY0A65FAXGw5PKgNK1LQUiUsv02Fp+66qGt
/uAyhtyL8jLFN+C3i4NGz4WI7bDKz77tP0A2i9C9kkNEHraAa6vHs0PmDHoWMszyMQlStZyknNy8
16uDMkRuHioAiv096N3rG2OljKnO76CZ0c7zeHkRyHEDFaFhGVkNQNngYPc72/9HGr/3dnxDR3e0
tjoOa1v9bcTFakjtsZ+KGhlkW5bcxHn1N60Atsa0rGF1RV9lEhEkUCZV97FEdaoxb0tbdevqrDf7
JP58fRbXxjT3buBS0UzhP4v7OssQrJz0/FxYP7QYmli8vx5gbXHzAEcEjUPZdJbNyrpVzNgqOFrQ
Gc8+W2lZeaaVhee4w5rleqgVlQMgfsDt8F36H3m3y8FYWuM30sRGMibo+OKxzuVDEEd7WT0XsvI4
zeKwxo/M3kqm18bI4OjHUnNC73D+929eQmUsrKIO4S9a5bgv4tBzoh/xtMF5WwkC/xSSCGJTJCNL
1y4rjPtBDUHvWkZqPldFMBy0QRtui6bzt+7wlbyECxz8z1wSws1x8UYtoqrtoUKg9Bn5hzKMPmgh
qCO12U3lcbBufTFwUMs9QiOfVEiQltM9gvdz83sbAeomUTJXdSJ6JH67ofWwcrxc/LB5Ob+ZabPv
kAFx6HMqivM5xBAmopVqRvFNbG0cLyvQTWAab+Zg8VGbMbdCowWvnrTjAfuFMkQH4VNro4KtfVC0
G784m0O6M6P9kMS307QF1FwfKigixL3ZQEshLGF0curzEjwnee2OwU81gcFpnNT07+u7ZnVdUeP/
3ziLU41C9oj4Ij3crB/9D02fZScjGl/gw25pPqxGQsUCevjsjLaEs9nGJBl9gbqwBl7awNwLC2ox
mIfr41lhN/Ph3oRZHGldCaK2ULFLNCcPZl+EtavsTrl/mJTuW9LpnAHlHhzQfRfoD7LoD3XRHboe
551MnvZ20HpyvyXXu5JggXQD/D5TbYDyLTYUZnBipD/ChpLt6Aahi11qDJ/MqnzM5PZ1sIctdfHV
gCD9ueznCvXSuG3w+zI0JahdAaQVYezkyRWf26TfJVskstWz4k2kxT7BJZrqdUmkcXxRlRcpTlwF
y1LTphI4HqT+ZePzrtxYAIqRrgKUQmlhObI4ceKwjGmU97E8eXKZxXuj6MNdqsmB1wyp7w5l0uyU
0B9cZHW6U94F5Y1eIOM7hck3v2iGXVgV9sbls7q4oWrN9BaYz0vlOLtXh86YDS/r/BZsrltOlau2
z9cHv3ImANtm62BlhC7SUhgJta6uiBV4DvFYOTt9fGznV3ZQPIZU6/fXY63M8y8nBiqhs7POErCc
+4QfCs4FI9e+VFVzE7b1BiVohaTHk4NeKUxi6jiEuTzOY9F1spUDrmim8oSBi+t3pPsm4p+Jl6s0
cMtXkbxOmXDBVX1W+9gLhmFnUTzsFeHlIyXnZus3rXzIi9+0eAsBu6fIbttQyxPt7ymablI6YXoW
IZrs9sNzphpurnS7rnmoqpq1Jn+NVfFF55xJ9GjjIl7ZxRe/ZXFsNH6sjnIAuCEIU/0EFthy5WQs
bq228N10krLDkE39xlth9cPjvDZjNjg87MVHyaOw6Juej1Iace0VYU2yq8jT6fryWkvWcFL6L8xi
bH1UO6ldMLas/4RDlKuSVMjVTzv46cu2V8FACy3tRio3ORnr47PBf5JMyVB7LxddIcJymnT0bKXI
UOmqDc0+TSOQx0WjYGHRKdMdMp/VXzHOwaeiHaQH3qPJXpLKwFMkP/bsuG5dEfv+RsqxuvLU/37Y
YkbMth599jcwEznHUaDcjcOPP6AwseXeBJln500G1euJVlc2094GwT4ILLcdf9YhWFs7/P0T8SLS
fJi9idTUSQ/FBnnzob0tIbab/slOt+SxVncIKTfmhECZeOJeBknakurLDP9pYt8z2gObNK6/Oelt
Lr5eX7Cry+a/SEvdBTVrJr4LB7xi9bdT+xRH5saWmH/rogpDAebfsSxbT0HWxXETMxYF7HOi3Ga4
jWbWx1h+mS+TWVQB6uv1Qa1PH3wgSNngP5aFH1Ng2R6OIFkmqN/HqfaDxzrzj4Hju1nbR0ddbeNP
10OurnKDZwU1M4dbbLH9hFrlfC/Ss1L/nCAfaMYgE7ewBiuEY5b5myiLU3wy7XHIBpPXUh+e9cET
8a7PU3fQZYgjAyxEvXalqX5uSRp6uwrdPqldTC5RehiKWyer96hEub0ReHo17DQ61I2xy1ufx2v7
bCn5Fvd4JYvi9879HjD9sLEXs9IN3dze5fdGReiayM304XdNu03lv5t709p6W6x+A5MEAheYGfuz
OASiJmYo7ZxD2dW9nLf9sWlVHPN6Z6MxvhVo/vdvzoDOGuQmE1ym9Jo8w3q0GrLDYNxYxWs4VB0M
KtcVbgoKA7sMg0mu7cQVYcr8VilzT8lPSd56KL+wefLI3AXN/tnKt5Ls1SOBR/8v+i64o3l3vRmd
SLOiJluAvqs+6lZwb3XOxpWwuizeRFg8zlILGpsOL+LcOsIdNMtVI/lLFNxhDJe6dnge9K30Z15o
7w6hNxEXB+qY+1ExzrDNNJRuEPSAEdftEcIgHwvcOnRuzP4UK/JuCtO/6tJ/uX44XJ9RVN8uZzTW
1VROLMZbmflJbbIbUW6UUVZT6H/Hhw/yZQTYpaQEs+hK2WtuOwUfIaF+aHTT1eMtmOD6sgQfiIw1
dcp31htdJIl+Soglytar4u7YCXMXjtMJBQwswbTeo3z9XDntc1iF57DdgqmtziZCbNRi0LGxlqIb
di9ZkjIjPesxrV0V/OVTXlbDt+vfbA0oQt2LrhFKTLP022L3OWhIaGkMW4yKiTfRoxgyZTcZZMyB
6onijtZ/g2OEfqv3L1Ez7ZNOxto2vGkSzaXRfRiV8lTFCroQ0bkPza/Xf97aJLz9dYs0pGiQ8IgG
fp2MCUhQ2xBxXq9HWLu3FdwJZhi6TbqxOAa0FonaogTcmqWnAMvYOCqpJ8AOv+ES5C3T3eR6vLse
c+3ifhtzcTAkpp0L2PTMefA17nQvSFovK158pjOpf16PtbqO4cEB3qOFAEd8kZh2elrFFh4qZ0t7
zQA+ZKVzEsHwOekMFFfNe73bKxVqX6HxJUrEVo6yIkMFVOxN+PkLvzlmbRGHmR2MKKZ3Loo9yZGm
DPjr8tiV8n3TPAVSuBtMAEfVXUllOe/Dzq14OCHhuAvb6gD45OCQYkz+5Om5tHFErz5k0OuAXz57
NgBsvPx5SWJqlXB4T4gy9VI/9Lr6STGElwXyU20rXuX7ewTgfHTYNr7LPO/Ls/pt5MVZpqQ1zGZV
hmbWT24EnzvsH/Lmx1D8KIcfmja5ck5fvLyTyG0UX9/XW1v//zN2wOQIuaJHt1TZkdUA3QBoGOdW
LjyrfBR2PsN8vG6cvEkFCecgr9PcVVF3c33sq+uft+msxEB3fllQazKj77qgn2271XNm5Ecdj5BW
VK5l18cScvn1cGt5zPwU/t9wiyWYKjDUotlpJQ2eYEUdpfDR+RMgJu2l/4IsztEpqkwFZVUephoy
N6VzXylflew2c6B3IeN9fUSrEwjk95fgA2CKxZ62RV8CymbtqJXjRf2+MmIvlr8UlBimaOOG2Iq1
mD2Iy3ZezS/uKN/HNY+K+tsouS0puKmXW6Z5axc8hsb/Dmwxi0UycOLPwcKsO0jWra2oB0BKXspe
uD6F6+fim1CLq0VDKSqQJZXHJzKnlbhL1DvfgJQeC2+0vpGedTEIvPJcFN1GFrO6HqFN8+id/ViX
OquThHick3MkKnboNfg7RKXXFxtBVu81ngiAgskf6EJcHmx26gilaZlJOJNHO7it42yXdBy1/qHp
Xlq1chtF9q7P6erXexNzXkpvznrLLPAa6InpVKdM/YKvhAsp5ggH7ekPAjF1dAotbpdfJ9ubQKDE
bSQgSi7QdBiPYuw6kpRiQpEqcNymFRt59eoHw0QXg9u5qbTU+guboCqbnis0RWMCRnAXIb2zJU/z
K9N6dyEAuSHj1Mk4l6J1phx3opntS3on3TV23Z58iyaLgcdx1tqoiaWIHWHyPn2P6xTFldDtlAMK
YDcTUiijvVUTX/2YDlcjJnCkDb/Kv2/muGrktG0dVmnVPpR1Nrm2aF1dn/ZazBV9/XuuTTDa2hQV
ZqFKerGXCycwEO7y1dkhRP2pE6rrPnWbO34+qJbz+zbIYnUiudHU0WBANguLHWZoGeCG68NYOyrf
RljkdUof92oTwu3tReqp7T9KdzRDzW1oEKkA8q8HW/s+CMDNRjc0LIAXXc7Z6PCaDEiuaCkLr8zR
NBrGUx2ibcZuuB5q9fPAutdQugSXpaqXoQoawyQBNqRbM/YqdZfX9g4Brv9bkMWdllkoGIUmk2c4
n/KudqNon0Lv/78FWVxmuq/0VqRZ8Bq7W1tSPDO/l6qtnTN/5ncLDfzcbCBHYrWUJJ7aODacCUJB
Z5YvFOG8ako+ta1+O6jysRbF94B25fVxra48AGa/NHNwMFkshk7tpETjKXeOovJsmHS0tVNU0HQA
nkUp7Hqw1Y0EGxrJKXpmnPeL5aDpflk3qFcocsNlKVv90Y61YuMyWV10SNfOmjvAqJeLrsu0PJSG
DLpA4uTerMLv6WarcGH2+fH6gFa3ElzaWXhn5h8tyiaDFDtGJcNMcGBgF/prFQaHoU1cK94QcVsf
07+Bli3ABmyV5QvQ7QV+3FU37J3+U7KpI7QxnCX7EK1rHjUT7H/D8hEetb9V9scwLfeZGeyvT9za
SkDFGGQLZTQUOZavp1GktY7w0jloJoAOpt4m34UpbS24tdWtc/f+UrQBcbsIk3aa3rYm10M/dnej
xB1YBMWPsFWedLyxYM88Xx/W2gRypCJpAHkLPNxigUPiDoJShjxTVpWX2z9iLO0DqT7k/eP1QGs0
DAb1X6TFeZRZYCd7uUaexRa2p44oxVpObTzWuo1wuWwnXjFWzUkPkg7wqPOjNf3AazVZ8lA5OsdS
aXo1CoB/sB/e/qrFaSJFcYTFJvuh0F4t+x9F/kpPJszaP9jh2MTN+tRQF7FMvzxH1D7PMHZqOEfw
aTCb2/m475tg47RaO42hLM4uvSaeL8tE2Ext/LdUeAaqQAnYxjW6FV+sprytVWkftxRGoy2X8bX1
w54ADopUGKto8bSvjKDJ7RGctmgnzQ27j6pme0qbyu7Qbh2TW7HUy0kEKtLYxoxCp1H/dx7t2zTe
BbzYfX/aXV+sa7uQKhlkPHr9KopPl5FIbYQsjTiHaOpwjg3l7MfSHvWBY5qahyJNNtrnaw8YUCKo
xIM91NVlOqwrlV5kDdjDMXMy12zNh3pAN9a5C43ZxuDI/+vWGcyNE3pFRhas9uxnAGgbUcrl01oP
U3OQQtg7RkjZJ2we/aj+kPOKz2ztqBkUPKfcy0R8L5f9nTn5btTXf3D8OBhSYjsDhQ8JwsuJVsc4
GlULeo8zlrd9af2VxZpXJN2NVW61KFZXD4VfsIJ8WtAil6FYk4lQDHC4OSofg9M/WMB+utG4tzeT
45VQs3GPjmYkOgz4flyGypEichxsJ892/mpXk4es867MLZq+n66v09VAPNVAWiL5APT+MpCqFAaC
xXzBUrnHgOFjnv3Mx1vJtH7/VYiuBFhFquZosi7R0kZtJ9StwPvqknwKACxlcn38EybWRZTFriv1
IaztToDxpa4UW48R5p2x2FL1XDkkL6IsThFtasIinMG3XSd96EBbmdKzKjVzlypvop1vNRtn/9o+
IyI8IIw75jtg8ZWKse+NqJix5pbZupi4oaj5aBqvI2I3crEXlXBF0Lml/FfQBy5Q8tP1VbKSihks
DiriEIzZ74uVL5xc6nohs8/1wS2yn7wEdLFRg9mKsXgP1iaNBbUlRqajP289arbuGr8vVzZrB9FO
4JnOnbNEAURpSkOsgAEeqz+tnFpB9RgjWnd9ttb2lIqUPgcynpPA9i/3VDuVcleKVJynSBfHdjQL
18+0H4VcfkBhodq4aVaj4cMOeZIGHOEW0RBdNdBXBZIdTKdKRd+mLJ9bLdzlebsxsLVPpHK9UOWg
9OIsgdmlrBaF6Uv52SzFPvebW+qq90mnPV2fv3k1L56EMJr+C7PYX6pdD7mhxeLcdylmnT/bcktE
an0gKEDMuoK8muY5fVOuaesQHak2EQzklQCm80nufl4fxMqNPNOy/g2xWATW0NhTBK3mrMA0woSi
q1ynmegr75NouLMGfSeVxZ2Uma/X465lyRQygbPj5wDua4kTKnISqsYy4LuKSjs6BaZoRaS1buQ3
OaeuzXFFcnIcBtV47TULrlFheUkea0jVW/qJbtvssD4i/HP9h62tUzhX6MLyo2byz+WcF1Uf9g6l
yLNajkdE+kngp8Oo3Ytpq9izBrZEjxIdkTkV4lqbP/+bzzsoXU0SzTpVYuM02uVhSk5aae+t3sHu
wJPp3vWRcwMp3gs+Oo1x8K1+N4roY28Pnlo9m/oWDGVtScMRxOOT4VMeXFxM1QiRM4iEOOelUbp2
pQdeqPu/r7zL2/JNlMXGqfpeFZ3GmhuGuuLMqQxPxafEtf2xOFz/mqtXEncSfBcN63aqG5dzrAmh
RsqUCwooP61S8XoAPEU0d956GbL/XaHcDOrdmIOrdKwTgs8bx97aFuadgnYrNGVSpMWMjn1eZk1b
MqO1tIvS41T5u3DYSKu3giwm1BgyGJZWJc4CUA/5hD2WLmLV16dyNQiPZ4yHkCWienw5k47s11pq
DQQJH3njemV1n3e/b2vOdTfzEbi+Z7f4RULp9NkkuMKLcxHUwrXS+6KLf6gGxJb0T64/YCfIz/JY
RB52Pgje7L46DlqzacoCjzN8k3Lp26h+V7Lojo11feLmJba4Jzi9dViDnCcoHGqXgcZYjqQ6aTBy
03HjdgrpIDXBrW2RKsf9zsj+uh5u5TtdhJv3+JtxWY2fUdepxdluR9cXX5WExsamveVaFFzx5s6G
TaKyBA36Q1biGCqzrkFC5k19DG4iI9kgF61RfnBL5w3D99EhxMy/4s1YfDlkRQ9Fca4l+9g7+scw
+FS00b0JC2qqi50QXwEQenlcubWfHcESYAbebCz8lUORUf6yT4NzCqLg8keAWs7TqK2Lsy2Kk6iq
23xLBXdlhUBFkWd/eCqwNL8uI1Amb9M2TotzhelD6T+E+jFA/1LLQtfHZ+b6+lgZDsVXrnwaMxp+
wIvhWHgj2FY6Fjz1FW3asfrLL0YY8gS5HmdtULRxcdKCqgAGaXEo9XrrT9Oocl44TYplgpqfzD6P
Dx3Ogq5fwEixp3DLwXxlcOSWtDQYHcKA9mJTZzSa+g6tkbORFvtk1vSvY/UPGJRMHRbf+kzkgdt+
+bkaxTYkZ3AKENuOfWwKKbmNQke61cVQb+yAlUmcvxIaUOTMlrHUAcsruaVISf0/4n9wGIxOu9XL
NnLNydQOeY4hkSUabeMRvDaJBKQqhJQn+tyLSRwap5UyPy9R/62+SuEMzHX84/XVsXJ+ADWGN0nl
CY7OElod+YZcDaFeoot/b0N6rpwCzvAfCEbAc0VRFosQ1cEGcPGlulGt7T6quE7iG3uqfmTxn5Do
kDaAuWDzpebm/2UMrVGMqtWK6hx15jGwpJ1SBvu29W+uT9g86Ze3CINA85uGEPkyQmqXYXJR1Yjy
BrzWzOBc6V9MzBWrrHG7aEtwaSvSctLiIuVaDAVI7Wcr/pz5UEHMD4n0+fqA3q8yBsQG4tPwAmG/
Xg6oQDYgaLnrz1KCE4W1yxNzdz3C+zVGDouYJHc7Jx6KY5cRaM+OTWESofKPFk6lTfNqhxsbdDUG
ha/ZPZiPs0SvymVOlS2wuNyrRzt6RTwNPe7rw1ibKACj/4ZYLDBDreqgHEy+PK5oeTebIF8P8P6D
o6jAbp+XFqf1cmnpuRyOqa6Ic1LjBBWacotrZkGLsyhib5D6aaNOtBVv8eWDPNcHmV7M2RS+5tl6
6Z+GTPqcy6DitCqrNio275+48/AglkJAwEJCnef3TRKR+VKYt9rEMpC0fpdjLOLq3AlKX+3V7p9S
a3aDIiTXH/uNLfv+8J4DzyL9XLV4HMxr503gzp8iS/PJmMEMZBhX5AHOsPd+HXpR8nj9E66Nca6N
zgqIUAiW2oSQJ+I2V7lsHas6Z8iR4MPoo1NqZwcV/WdhW665dcG/X5ez2PnsFEECDZp5Ma8iERoX
nlyfNe1Ho9/XW/4DK9N38fcX05erMY5/Gn+/HyIeiA++GwcfROQm9sbkraxHzm6mjdsIoMqSwDqr
GjnapNYkeP/06QNrAUcXtF23Mq/VAc1h0Avkzlvq/GZZbVjT4Nfn0DRuCguq9UsrCW8qu9vU2Oh5
zJNzeV3wcagcou2Jb8o7DKxABnxS5ajhuohcAVNeD8ksN47w1SBo7s71qZk+vkglKyHhz6gTJGC+
RPzatYe0fv3tlY0TwX8xFrmxpCBTgXNpA0dd9uw0vi1B1g1Ioo6RvA+LH1qPpHmjRhvZ6+rixhkR
+c1fecpi8VWd7pvjmDVwpp/y/LHvt2p7q4uOl43Gn6cWsnSaS20BW0XUzVkuP6aDz3t92HEiDaq6
vz6BKyOh92XRcporOgi/XZ5CVV7KGh457TmC2brX8Fo61U3kbJzpK081Wj0z3p6uHuiO5SXSSE3o
O63ensd88lInfRWhfd8pyqFPGjzt+qexzZ70Kb81oqOZ3Cr2q9l9uT7S94cgkBKgC7OAF2+A5UHP
dUXXxtQ6GN9+vg/pmh5iSaV6p/a+W6lJug8D2o7I+J6MYcxO16O//6BEB0GDaaBCXWG5u5uCTKcp
7e4Mo8XrnMlN5SO3rVuYG+n5Csab5h73CQ0OVNdIBy+/aB35lV2bXX9u+rhMkCNMy1tZy+19jgSY
F02Nc3CczPdApFZuMQTKQZJrcbw+3DnI5QHDjwBhz5uEvJdWxeWPiJTMjBsW1jmb/N0QwNuNB1eq
9I19uDKrlM5oJrF+6VMs63eD7+ej0aNVZPf7+GMdzBShc1jkG2HeL535eYWuFPq0pNnG/DPeXNU1
pefUSir5rBilfFdo7XQfSrATtC792ljoC5qjXN/o6fgMOFXbyBNWfDFtVg591LnkrFnLQRZTN9mD
sJSzgQrCqKPHPr0U6X36Tx/vkjtnehrV2MX9z28PRnLbPPGHjqP/0v3M9efEP8lm5G2prbyfd3um
7zl8WK5FNvblhGRqbsCkC9VzNNTFfqzkynp08rgrPSM0BFSagoL4xkm1srCR0UF2YAZR86mXHamu
VdOuSScUta3O1SCLZE4LIcl2keNy9dLZidTaj1O8r8zfPyWBQaJODFmIWgW8msvxBkqcijpVlLOW
STgjJKZxrqOmfLm+aVZmFfwB4BGS7NlqcbFzy7TqwMQGzGoeKSe5MyvJFRBo3FbjSdfDkd04K97v
Uq6WX5kAjT5GOKckb9Z1GU+DbRWjeoYPpSLOYyLM8S2tjCq7jwcR2Rsr+Vel6vJUoHng/BIfoan4
rnsiMG5GfKlWzrK5y0pPtzAUcAtthxAoHgPOQwY0f8uxeW1S38ZcZAhy7BtVbwvlF0u76D+2O2GU
HmqK17/dyhGBhBqrEvgP7HZbvZzKpCTXpxijnK1M7ypvMhol81JR5Twn0qQUHhBBFIrtopl2QThB
S8kkRJqu/4j3KSQpsfKr7Ao5mVbq5Y9AO9+WBqnjR0iKeqSaYe8GBFQOSlxZJ2OKDn2rRxvbci3m
nBqj8MJLHQr3ZUwkP6dBoylwHkb7PJrh/UgDxRWaUyEqLJ+xyt4Y5NpM0yB2SCRA7LyzPk0xItYb
VIvOed5/D0MITOhKqRmoLgSmbvI48SRRu2VSbazelc3CLcD253al876ECCpVqFbRwJkHMEna20Pf
fBVq5nhNXHfjRr60smhhls/Gd8qM9F6qSDpZRv6HLutZl4OnpoN4mpT71kRegpTh+pp5nwByq+lg
lqmhz1fpYs0kvVRUHfI1aJrq4dfSrLqDKlXyxuStR6GWB46Mfb+EAgVGJCaFE+gMlDNys7Fob5Ki
3wKnrn0iHtX8IZYFvZt5Wt+cZ33fiD61Yu1sp7hBy1r7Uw+DxisBb52uz9p6pJk+CNqP6vVi1gp2
WhInqYYTt/Ft6I3n0WgepG7LBm01DLc+yQeZMwovlwOiY0iHK8Vpvp5UlCWGwDnORYybopSnjVLV
fIUtzmbGMruCkh1zsS/KYVMoG1IdmOrZ6NJbsBieVv5VVrKXdR81STryz2/PIE0TTg0FJgOmiIuh
lZalhi0s5XM7fM6n1HUgvKhbegbvlx2NQlYcoC8qfJa9CCLreLiinmkil4j3mlOMn2NzSDYOpNUg
oEmohc+Sr/bihhFRxXoeAoLodSvvylLQmentwo7+JBDKmWxyg4L/EoXvtEkhcqM0Z6Wu0lPzjLwn
mPLmn9/9Mnx+WlqINnOswwW6XHTyVOkxPjMmnjx1Ju9rx+rKm24kBXLbvFTip98Px7qTaZdQg+e9
exmubfyqFmFonVOrat3O6p710L4xf59cD2zhfxKBmUGmLcJMbdkjNxlZ51Aqz3MUdHV+u6riAC+j
4IXu+GzFt1htTjqbVkuBhT1q9IlHi08jxvqnTO0tds7762EOhLTkr9ohh/bllOm4SI6+nVj0fb7U
ifQiEGvPcJJTtt7ta4EMWo7cDPjG2UuTnqpvZb8IEWs0heMFPVp8AVRXGQ3Hrc9zPdI7t5keVJjc
ynwe9Fz2avNFs4td36LdZW/dre8TFhKVf8f0zuM7bEqHBymRNP9eEdUDGiSFVD8oQckjdUNPZX1U
HAqYeiDMuXyL9yXbeCqZPzWOQi8P1PBQFdFHkYn8LrfrjY27chCBzZn9gADuUVJebNwWidY2k3uy
hpDmqSspwasFuPL79f26GmXuyZBnkoEtmZhRohp+rpYqihxxUbq5plZHheTvx/Uw82a5vI+wtf+F
FGX6yC0Xa7wslCYoMqRgGytNd7EDUyCVZM0rTWXYXw+1OiJQ54glAD0H3nu5nUSkKnlfN2R2etR5
CA52aAJY9kajYT3K7D/G8cABPv/7N8kJIoGTbYcd9Pc4c56QH4kPZh7au+tjebe60Rnk0EbJGZtZ
/rsouko9ClEBMiXnNgvcytefahpntcZ1bunPmqg3pu7dAiccD1ZEfMFEk6XMX/HNoAwxNcPoN+05
QWM55fxxcsfLcJ3Z2rXvZg/M7qyk6ACH+8VLvAzkD4DhYkVtMSTrXtG6zShiSVtmVL/Os4tFN0eZ
c1TUIUiKl4uuVcdCBG09natZVdAztTENYKJ3+rcUkdJmZ8RSrj0Mkt2ld3Ect0+OFtrOMenM1LoX
vtANYHGaPbnkO2G7q/XB/EdrCqPY+4YVfbER33wRvqxg0T3MQMqhbvUHre+TdldKSvmUVXmCIm8h
nFcxhNpPMYryu9Go04c0tpOXPFGrx7QZpX0a+FnMA1ornjuULKl74TcmdsXU9k8xtdQPfRZPDehx
R2r3HWXd72oukm/Z6EcvsR+muWvkhXj0k0lPvWIyzHsNZG+4B+EZsscQT/g7TFQOer/rZXoRYT8e
1KnunCM4utQ4ZJ1Iohdd5KFwtdQZ7yu9kvRDGKkSnEdD+2b6sdy4IfAD+V4po/Sxy5B6fsgjiXfx
JI8oPIWlT2MgzXrpJZCj5O/J6sSX3qqtUyyX49+s8iR1u4KnkKeN8ALdiCFmuzoTnbKTfJFCF+3a
9jmgdiEfBluLlV1mKGXsNU3OKyMNmzpzy1Y1P9WTNrT7Oo+F77L/na9hhDvETTuMsUPdbJIeq0IK
idaaUb0LjMqqMPWMkVWbsP/5HOWBmE4tk2fivdhrzWkcgkzZePTp71Jwlt1cYKJRx4UBUuVyjUdq
HNZqP/RnzMxyJJvHjoesLsw+PMiT06c7P7bkp7ZCYMXNUid6bkRjRXvoYLnOTxd8C6V0uprpUrKv
fpEOAECSWAWsGjPrhpJXMbNCfW2nYoPQ7VPZNuCbmVFmuUpiNffkFDLzPEKC8HyNvM9DMlC+pz6Z
7VHyL7+D2qnKnaNMzQ8JlfBkl3c2YpCGgfzoXqoa5QVb5fpo1n37oxJKK91AOMnag1V31XBsnKod
dxr49dwF1WI9DXUvyzsoRkG674ZpFPypGo8Gty01K/LyiorRRpK2cmLxoKJQMWOL54zzcpLjsSvC
3KQy3ZsFzNKjqYWHrvwhpVvS+u97HsBK4TtAFaGDQ0tv8Ua0pbwb0KujOB0HyhMaEIPrIN18GONC
3ucZShpROzSxW+Y2fj4S50XrW9JBWOAzeXgG+14v4y11npVz1J67EFwRPIlADVwOHwXyxGz0bDjz
hBi5FCQ0cEzz5+9eQlD7mF6cKWjNvauXD21bizbSpzMP2wNUFqRBm9u2NrPZhtVBcuf3w1FN5OlA
fXjWxr8c0zSZnS6mQD4L4IIf2rmzbRWs4AzEMrnWZHlaNMi/ffNxEcHXgmBIj8VaXhWpXVt9PUgT
CoCxs0d5PLupK9HeGrUuKDEaW0oD8016eTXN8fhk5OK8X5Y40a4eBB81lM9hHFleEOjFvdNJ3c4Y
O2kjU3l/Ds13LOVMDmoUpJZyg1avUb1TY/ksG/54Msz8q9rY/XGIHK4cYHsPuak0XqpI5eH6h1zZ
MjMOlhIq9zxQ3yXBSpbyKBCqNoH9Lj2nVPey3d30rfPYzhotqHKpw0vXJPhGnyJRD240GwcUfvx4
/Xf8+niLyQZ+RDqDTCHcwOWKAg1TO12TK2edZMvrBOVz1+rNzo2HvNyHdFL3bVGZHufl4I1TVHhO
3NWHLGoxnsZPzc367kcZWbrXKk1+l7WydC/L0/QJTZH+AGu/2tH3TTGTG5ybvAyL53wsG3fMR/+A
/ln5YAeieb4+qPc7X4PHQ4oLPZV6nzl/9TepmlxEalHDTTprw/hQqOVfTaFt9eNWFimsXiC5Mt8O
8MdiJxYjTgTkNcN5gr5xr6qDv2M9R98stXVurg/nfajZ/cbgbYqxJy3GxUGG63IkQq1QzyIpddcx
mvEGyZLM04dm2NgP85+6XA2MhxsZGAsXH8rXlzNH8SpkzI52ruSovFObetzLnWE+5ZlW33FnmzNX
tfGMwQw8Zxq7LWXe9zQFbhGOLgyZ+Qec+OImqRx6MpqvaWdloMWHVJ3voI+afJPwsXXGfW0XR32q
3ULuD10wC22frs/1+g9wqG2xPRnukmpkw4R1MipGQAtxmx2CfdIOXiqXSKdPr4r8qUQSMP9/nJ1X
j9xIsoV/EQF688pybVhqtdSyL4Q0kui956+/X+oCO10sooieAXZmdwVMVCYjIyMjzjlhadDT7Sd5
aIAdbj00Vj636GfjvHSVxTyiy29QddifeoWYVGT9p1qBuUcVxNZ3oe+Ddby93pUPLq5u3uvCl+nm
XBqDUISwr97KXiajFUcWPaOF0+v60Uqa4fMgRf6hUfvkmFtxttNmpzjctn+do1A+ElP4mCSM0y0p
anY4Sj7eJHt9oziPxhT1B7OIG7JOM/2e51KxERquAz72DCH5wwgRXp6LnMhXJHmu6BDQeIzNO+Ry
84fAt1PGhKr9+zTxs3eSP+hPdoFk3O2VXjd1VfaXfabvCcvpKlVQU98e7J6lpmq48wvneYqnzwXq
f3E37IzYeQ6L8KWJES7UtzA2K6vGtNCbtsVts7zmokAPR1ti1ZWcixt75/ffitjTzcQtrXIXNaf/
tNZ/DQoffxWBtcinSNRh0KkGV6q+JXZyhE78ZJcScqYNMPHoIa+q3B0sZcP2yvEBOQCKgHVyry9n
Vs20KpgvQdHGzOxsryaBskuynn5kbyQbpq71RSFgA42iPCR6MXjU5TKh+JojD2fVGwuUREs3R1Dc
RnZy9tNfctS8Y1TLXkqq+7KKPgxzeFB/DkP/JXaaA+psB5+5KSHjL+b4Dxy7QzBsAWRWDhe4FAok
4CnEoOFFJLGpiJUxmDDP0NB+NItdVH2Pc1ps9VYY2bIk/vzV96bTZcqVQT0uQYZN7s+t2R59g0b3
1hTHVUO0oYiPQj1geRdCOnaa0a9VaGTOu6H+Hrcl87UM19ganLxyZJAhIacH0A45cUnTbeGmx91E
s7DLfhuMZnIUChn9PgoPmjYc5nYDsnWdsqAdQJOIyC8azNoiLjm+ZfWGHmieEbf5XWBln7iKt6Qp
Vy43+tYsymLzWNOyAaEkkomAcgK4Az111MW74R6sByMqwZEwOCAy5oNpjs1dDVbins5ld5hIs86D
7bSfaN32GzXj60XDfBXBUIwmEXKPl17ThpLeh3Uie02joovWzM1JrfpkfzsYXQcE5tqANhE8GCqS
yysuATejaeOoeKjY38+mjzBrdx+YG5nTtb+QoBFtNGgwvLqXgAT0vaREDmfFS9TmgLL4sSoNgdF6
nOTxh1+pz9rWGNvro0D/kp6VoBWRWi45YZnuDE4Ph8rTgd4/K2XT75PcNx9sE2SYNJjj7vY+rnwt
erOIBAJzE4MsF7mhTDjVWmp+np4kCsKpVvmEeLMybmQk12ZowZODGuI0OHyxS6dIpTrpw2bUPXRf
DIYCUUsouszeWMy1U2DFwYZAxJNqLgpQs5Xl/thqumePfoVGrKT85FQ6z1XTaIfb+yZS1sucGgfD
GhUmxGWu2BdNpsxRnMaGJ5VtfDLKjFAv5zLz3lXtNMX99DmUuq2raW19jLIH+0maQ+tC7PKrgDz6
lp/lRWt4Ua33GWLDcQxWjQqn7upNEWyJWK19NB7stKDxEKrjC98o8qkr56EyvDmrjJ3NKNdj17TS
8fZOri0KnpkQreKlCmL4clEOMjFzhXIm0gm5W8xPThLcKbG6v21l7XvxbgTKjZNDzVr0lpCzaA0E
3k0vsiMArL2e3pupNtzZfhHeOS3FaMCtb8ZzcJ7YNxJTOnbwpBdLK3Rz7EENG6gQlv3eDsPxkedP
6U6K027440oiKmyBRmB1gna2+FjaZCS17juGV8F/PBXZJD2mkI7uYFJ1XmfVwX1OafNukkxtpw9q
/JiNk7KlTbFyF9HBQ+BRoY8MhXAJI4vGPpB7P6fFL+ekvONDqwcHPf+GSKKJRgsCr25gUjmH/fnR
2syIV1yJugCVSgqkAs4g/vzV+ShrRw78WTYQ4LMiBrOE414Pp9AlsSw39nvVFA9J+kcA1kjAL00F
I1r3XWcDMjBDW340NCj37+MpSlXXkfpR21D9vj6KNpkeECcmzaEgu0S3ZGkaVkj3mJ5U+P5LnVrN
73L05Y3U93pRwgr3thACE0yOy0U1sykRXWUTkWa7/qH2jnZMNdotbpQ03caBXF0RaRiEFBRqqSde
2iosyUhTKbU8pw2H2qViNRTHoYA1v3EprBqi0yuUEnlCWItDqFS2kTc9X4prNP+c+lZ2J0tyuUGj
vkY5C8CEqEgLRjdHcLGeJqbfUMDc9ozAKb6i+AHONm6kp3qo+4duMOTHYJyVh3yUpkMMg/mYxHJ2
arKs+1Ap6b0exymDiP30YMWVf7KlXv8ut0n7JS6n8skKB3Pf123yy6K1tXE3r3x1ZHwQ9eNTCJa2
CJ2vTo011Lxro8YH+snY4SKgkGdmxkcjnTY++UqM4nDiXYJVb/BoXuTDnTXSATRU32u5vhRXkcPw
q8ldnR4oCkT/VIVQHw27qt9rZh/mRzsZis99YihbS75WLlZtUkcSVTyCluyyjVCkSPzJcWgzoDiO
92Usjy+1FDrt3g6SI4AH/65n9tY+yUi46kGqD+3kv4syp35CQCU5p4n9Wa8R2EgJ/O9v31Qrn4P0
hSYubDccdindLCtd77RdYKNwYE4vZkBXrMiC8nmmkrBxNK4vRR5bIKUAlIhpC0tyb9uJEk5eJufB
yXZm9o+GlGGNimhROnDY3xxcgILyoEYalYyav1+62aQFTWcUVnYu7HeCuqHMKFJvPLiu904Uuyl9
Ub8lTi0rnSyFvk6iMso+pzGYjcovXennnRlsTny6ytMRiaIzhowH5+Za/1lD4VULgyI9+1ymT2kS
ibpiaDGQwYgfODpbo8GvSnq8H+nViNex0LBd0hFD2cqKrmqLc57J+seJ+sS+1zvE88Ph9+y3xm7Q
QWYroeZ8UJk6v5GjiRh5ke1incSdKi7xgbr44mLoKr/V6rYvzn0S6Oc4n+cDY63GUxO2vxOJgb1F
KNc7VG6Uj7cPw5WHCsNCxZxsgrti2TXSOqRC58wpzmMlSEeaFpRoNvl+oLiTSqfimM1t/TsuxzdT
CzBMgKKMyitMyKpeemskgYrOlbA8dzOy3vDW5APuFLl2OrQbB+M6LApbwJ0ARRKBYbhe2oqNHLlW
LSvPRjX4+7wuHWgEpGlKoSjvAbaGf+w+1h/8doxT1woi9b3ijPnd7Z3++2JefmMud0oVyGdAAFic
z8EOQjrpZXmeldr8CNcMVTtjFM1zS2MD4AzFw5QfZbnoPmZGh2pNlCbT81S0qTs7ifnQSoZ1bH3n
pwqo8zg703GEAbLzk7b8cfu3Xh1zsWGChkdXgVrYMnqXUW84DI0uz4kf64dUtd/lZNmnMre1n7ct
XSUPWBKsYy5GTUytW9QC6WkkCurAxXl2lGhfMRITUdsx24jD18FEnC5BTrcNVTSgLh0gshu/isyK
R7jht8m+6nOV0mZtZs9tI8cDmt+tscUrud5D8LEaMEwSWFFwWLyVeYtPKafaZC7eHMwf8yoZQxfN
Dal6Ksci3mI/XZuDaQXMitRVt21nydM0Om2Y0YGxPaY0AvSx6BfaZ9kBKexGchg0b8YJCPgTJ4p/
g8MttqxClXrdVNJkW16gJlrkMuMz7o/oeYbBRma+tjC6SoJYRzn2Co+By8x1kke2NwIx26GuiyAy
UKXk4+CHzKR6qzsCwnxlTLjrq1SN2lpoMF/Y9jqQJS4vqsI1x9h+c7Tn6QaIDJgOuA+k0i6t2MCZ
56yXgOdWvXrS5holZ7wIgpUexu4wWCQLRqsXbq2ZyQa85Trgk4ZSi6LLIHr4Swxy4zNqeDBCBzmI
cV/2/mM0RvSlm5e5V06V9PLm/WQaoQmoEXwwYh2Lt0HQTsUQkyF6XZVOljsZcirtWttMnLfm2Iy8
4Y2DHjggQFEyutxS3a4U3iBlAXMsuYss7mu1U6SDo241ha7ccWFocVObla35uYHGXWr2ezX/UwzP
Vhlt3BVXUREjvBChXAtdP9zkcjW+PzVhJKQfCrOFhVwUL7ncZRu111Ujf4E+lLRR7V/4eh1KqeTb
aI90fQSQzgi66J2Mukb+1jMlFoMaG99GiOlcRSYnpWTk2Oj1BZF/P2RMVqZp2mxYWfo1tzo+TRoD
nEimp7QIt2Gb2XXH0+jRnHalkuy6LnZ9qJ7WdBqD+9tevfQBbAEQgzDyd0AefK/LzzOYk2WUINoe
U/m93Y67am+17f62jb89mdfpwl8jELRpp1MAAcBwaWSCYEGlwjEfAy1I93IYBwetcPzDrFv55553
0UM1OcHXlgfrwwxE7BRoc7SzIb99kTszeDbHOj3lg63u5RjEkTFa0m7M9H+KwtHQ5Y/1YGsy39/Y
sfjJFKFJG5AjY3uWT/RSm6fazlL7EdhXtvP1vLhXULba0S2pT0hCjft8qqtDO1b2Praj5J3ZNONJ
as08oGTX+Q+FalcH3yrCd1bT+GdLioqXVi7aDw4DVe+wLN/Pc+jHezRt5H3bQqmEWt0ZzUG3wP+6
oQLgcyOyLHMHvgOMVMHbBA1IXXNx4AHfZvM4m/Yj9G0ebidFbe6l7ntC/eH2F98ytMgPS3kCVACs
/LGfH+mr77RBc7PoKek//wc7XHMCoS9u7oX3zmretpGOHcuYmJlrHpw8+l7q1WGcreNtUyuHkufb
v6YWUXkyu0LOQtt+RBPsvY8KrFUd2+ncGrKrqsNGPFvbP4e7BAImSTYVnssDo6ZdpMFCch7THj32
ARnu+wZG8Z09de90a1I2tlFs08LZ4ZqLUXnsIonJwpzca6GvFJgbamd0EzPv9rUabSkLXJ8pyvYC
8qvAvsYHl7iWhHJR7FhV6A1qVFY7tL798tCHbf+lCXqLKSjWoP5oYCcQhqY0HHdjM3XdTh7Vdtol
hdO9dLach/sazezApSStIYIwFYmuuVowzT9LNSxehkKN1cOcRoDZTKap+4esUNLysdNRdG7VMsqk
vTrBKzkWUaypG6H7SsyXGw5le575Yn60UKq6/HLK1EW+pYyB58RgG3r7GezynV4bIQMPJYaSfe8r
5llpjBxtsi8z/1eM5+pdf5ikLYDalcde/hRr8R7JqAwoRTQEXis9ZHJMFlGdUvVkDbaL1O7pjcfj
rzH0dQyQsM4VLhU26mSE7RR4Ufol0qRDP/3pwxcGvD7249fbpq6uLGFK9EigUiIavOxhS8xmBXM7
B4gFV3vVfxhBdE9bamZXJxD9Eh7YREqeWiJ7ufyOjlEwvbKwIq/O7HPnf/aV5DQwcVjvNpLYKwgJ
HoMlQQulZgEaXvySV3l67zi+H2YjYBxFejSsYjhopLRtpRUfh0qbTslYjIdUYTaDGSjJ+zG0m+MU
opQwhHZ/gnqgPssD2NxCIYur9KB575NBPnW59qHoHesDKEwk5m9/gqveDT9aUAxFHiwkvZbUmykC
vVppcexV8a8wqJjGNO3VWT/BbzpaKMtU0yPik/v8S5Y+p9a8UfZcNU93DhAw7RhadQvXroD/15Ns
xGh1M3e1gurDhIKH1uhdqAqQ9kaCi/HeML4F9Zeu0fdhDP7n9hasnC5Yo//+hIWDFEqSGIlhMkVx
+hHEkM9a15f2fSvvtLciUcRm44W0xGm0iHfWpYeEo6Ujxs1q/eluqP6M/uwG/feMqaJq8Mlguu7t
lV27PlxLdlaUYLl/loT8IdeQGFa70FMij17Irrajfe4YByP7edvQ9UGmlkAzlwolrXGqypfrgo0v
24WuhbzzVYGAdjPpU9ZsQEzWViPihXigUrmQxXd8dbziNG+7Pg0iryp+S9IueM6dx7b+8faVAOuz
QUVwwzHp79JIUk2GGndNxCFsdmm5T5lsqExbdZGVywU0KLRhzhz0dRhPl2YkK9As3zQiYM1fLC17
LwfFqbDCD3adHMuZWamId9f6VycoR9du66d5kv4IBqvUbTzq1jaVz2bzeKDNyI+6/CHzOJWOgDSg
L/VQqn9HitZV5w7jltTImovgHYRGMhMS1sWjO42qEE7xEHumFO/yIXI7Y3SDeEMPYG05YHagKwLO
hBW5PGB6IYWzrsdeIHeuRLSEW+byFun1jWB/lWjRawaABMyephbF0EXQkJVeDQMf4GUTt+8LJRtc
EWH3t51xbTWvjaiXHwe0umLOYx17QsnYLNunUivcxHkOavu/LEdMFXfIeYRI+aUlVa9Gx0m62Iut
LHZrKX6SpWGrOndV8oYbATUDgoKCFhLll4WVsSrKuk7xgUntx1MdKsNhdGZjXwO5oqxk/zNJmkyt
20gPbT46B39w4jcHey47oBlC5lio+y3uG131RwQG5dizIiPcS479WMNeO4Sy9mdqSmM/6lzUt7/i
mucz/JJKP70UYuPiiKFQUo9+Inwydk68FOY7MslkFzO8bGNxK/5C/KU9BQ4D9tayfWGWclcNeZCg
+PWnYP8IkFpS7wT15s1LujC0+JBB2HWlHkuxZ6jpAdTfgz8YHkTaw20zy/YX/iISNyC5iKMI0sSl
VwaQ+/osShJGjzvVofTzYHCn2flpxlmzo4gcurHtKy5DzIZgr5bDZut65dNd/IDFp5uliBGLVZF4
jSJ/ZeT4qZONp3SS7nzZHNzR1t/FpvalCqq7qWNoG6VpcC8xE9qzGKWvMc1kF/EbbX97W9Z+FQ88
wg7tCdg+i1+VF2AoIIUmXlgbrjXGh3T+YJXGW1+ubD5lUroF1BpUYwktqmKNsfYtm98ozbmqfoTa
k6JGdw6vnrcv5++0FnjzvLWWvIGobMxIdlKWo9UHRYdQZP1sqjeX4sRyeNXgTn+tLAN2p1mD32SJ
1x1Meldh/klpfhewsj7dXo3wyYsXOHYoNAk4FHBYyAGXPjtovRMPNbOlJZVxoHVfFmSyw+G2kTUP
YEIZKYrQOL4aTJ8FtdY0Rkm4br6q6edYvavjP7dNrMUSIVcFHQrEBBW/y3UoVeZDEa0wEbzL/A9j
ct/5e3NLYHJttwAXcRnQrIGUv/gqVYfO2WgQsbRiLn+Dpm92jCYwi43AeEXRE5HktZ3FTVo3ZYHI
QJh45dc0yV2JIQRKDk3cd2WklupKPvlZ+pCWlct8udQK3+WKvnGerp8Z/ARyE6FbRZdlmQA1URE1
xhAnXiF5U5Q9jWm7M5u7IQmRfN2Ch684CO93sn+hk0dFeJFtdTUzb6xYSbxsnN3W/BM0uZtaxoYb
rvgIMGJwQnQ3xONx4SO9VIWDX0/sqv1TTltXCo4QvtnWLeTO6nKoRYBQpzdvLoW44sDuqmZUudi6
2lWLYDfPD1O+xXxYcUbCHOdWxx3ZvMVyhiqPmtiyCES2iX8EO7mp/8OO8empztOlZKjcwg/TgREt
jL1NmNj6TzQ/933EhVa5Sf3xzadXkANgP+FqpDqL4pUZ+zoIKIelkDlqQwghP9hp6QlRjI2jtfZp
OLoCpUJ5ljkVl3HCCLR6BLjEOOwMpSX9iwMb3nqrIg3HVwQJgVgSZOIlmi/pq97PegbbGyg/B/bB
CZ6U8FylW320lYQDHLnoWYtOAViixWLAz45Nhp0mYWBmlBzqOrpPzGrfNl5fBA9hZz8A+Tzd/lji
MC6uDIHxITXmQ3GSFoc1MWY5y3om2M/K+2R0Gc9VAgE4/tLLL7cNrZ1X4jmPZ5B/12KAuVxWEq94
trEPQH79ZFiB28vNbvOpvuYUQmgaALcgACzbE71ch50zpZnXtPGvAnBnM4OWNZu3Zw7c5/+aWRxY
qZHHcJIYvV02xl2eh/dzOn239Hjr+lhbDlfhXzAU2dDS/Wil+lo+M0h8gP/idsA3j8kQiDqK0W0U
OdZiEKeWJprQjSGFuPRAuh402BQx4luLzZ3iQ141ra2K14ofAOkicwSnwAN2GbfHoHacYcbhmiba
hYblSo26ox5Kz3UjOqwVOhgQJcDLiNOI4RiX67Hsyk47e0y9uHtg9p+L4KCafqmYzVjSnvhH7h+m
6GcW/KDeXCnGbmq3gvrqWgUDmkenICEvMozYrwttHLTUK+Q7i+SyRE/Uj3bBf7ii0OqDUuOQL1Gc
Eh/2VXVKUQrD6ZHuQ1sxOxWIAFACk8KNcqlw6EWkgPepC8UIsZQlo7kzSyB3rZ96iYZa6XyaU2VX
a8+t/1namtKzEpS4Z2EbMkmZOtUSktFW9HeMBEfMIdW6fRbE6IDE2Smb9PG+7Eg5M+Dv5wjw+9tP
tYDBIqdAZYVsfREOeW+pasZfnqUz5vV358X92xsqIH2BCqHJJNSmluUOrWe4fRiEode1P0sQULIB
Cr17yGANOJtqUyvRg6IKjRRamwLZuzgCCBc0pjRPkTeH5S5nnneAIt30/ObQznX1VwgTnAHZ7qX7
Ie+TqYmhRyjiP2dzt5eNPybjYf5DN0VAbP+1Ixb7ys0jK5zmQadwaRkfTN/ad9KPuPgAnmYjcKx4
OuGPCqmIGvjgIoFBR3KsUayKEOiNDzYZzD4yFIrySuJOWfJ97su3DkMnx3hlEbjG5cr0RtFKUFgR
qpvpTueFoMYfGHTomnK6sbZVh/jf2q4U78K0jHMl9yn+Nj6txUFmgeaPsbM27pItO8u7pGPCDjsb
eRlKzpMWM5ePvHaLLXmFqmfjuOR5wulQuXhkL1wP7LCfGHYeezMvK6YFvFPAJHRJdJQafZeE2aHP
JzrCKDQByWvMP05JV98ff43B+KmetnKCFcfh19ADB1FJ/3v5GZOhMWQk/mJRWW+mZzR0vk7NM6Cz
p9YeNz7kSoy8sLW4W/ogSLpUwVYiN4dU/6Hl9a6WrTtJOUMz25Of7m6f8jWDpPP0Jv6+U5Z8ts6J
YWyYGKyleRfF/iGHzEankAdEhZB0uneqeWON106kMWZIAfAlAAVs6+WxgFHtj0rGPSCV9q4IE7dt
f45bJdLrdQkjyFYILTGgRQsj6BYy145ymVeU/jF1jHex9iky9cdwHJ/CrIUHa93d3snrtABkFpcM
7VqOPXH5clm1L+kOEJ/Mg2Pj9lxm4/vAfum3xuptmVnE/qj027DOS25R85CmRuRGDSWGrErd2vl9
e0XXjs+KROWX8roFbXNx2lVHSu1YHjI6fU9+VH5uCzEoo3k3lyAswq05ZGtfDA4XFS4ySEFQu9w/
X+4kKnmkkGFMOyfiLS6Nnysd2eq6/QOQdPsNeOWI4kxT0yaNE+jvpXwsCrXtKM9l5+lpXO8bAAl7
FAqKO60bt+jRK6bIDKDE0awSU2HFVr+65Cx6psUUKr2XRL5+zsb06xgH6nG2jO50+6OJ2HiR0NEN
oRcmuJMCI7osbNS+qUpV1fcePY+9ZJX7ML2/beHqSXtp4W9P5tVaMj81m7pkLZwjye06uTtgsT7O
edLe0ZSPd5Jcq0fdaJz9mIzKp9vmr7xSmGfkIrgLmlUUrS+3sq/8EMi52qONdQyYv2ypL8G+1t4x
LP22oauTJgwhEsfjnVYB8tmXhooyRuXHZp2N+Zgif+MzdjS2kLn657adVd94ZWexoLmtEiVUWFAr
f060sx58TrUNVuGWicXZKvxInqJY55Np7/vx52CfC+377VWs+R3KFNAPhCYzLni5W6ixxRoyMr0n
R6MrMw1x1MqND7JlQkSQV46HMmPehBom2vi72j7F/YfbS1jbpVdLWKqupW0wNZEVDF6aV/tCqXYF
TeXc3GiMXsU53ApyLGEHDIUFe/ByFZD/hrRpk8HLf9G72MXGS5Od+v5QRyeu3TevCP4hWQsoHILn
MoLbnTUAhGNFZf2cx2hSnqf45baJleVcmFjcR0VRllaC+oenKt+K9BffpSqeGmD375Vi4/usHMgL
U8I/Xn1/tSs7yUbY08vShiT3h2Z/G5GMVLZyh3U7VB6pC/4VNby0A0UjHnotYte0nTPYu9zmEYce
qO7M+9ubtxLLWNG/lhYeLYgnymThC20R7xJUWpnNfEi0neQzS2lj91ZODzpEDCJEmVZMeVQvVxXI
kzrZZTp4EQCGXJ/dgZfP7eWsbhyKrX/TH2QEFpHMYFJyizY/mqLyQ1YFR5QKXN2808fs7rahtX2j
WAHdQpCduAwu12JXozHoaTeCte/caLxPyy92/k28rZRu47Zb2zYHBNJfwUBKqQtTalwEg6w3o4e2
HbRMLQ53XZ2/OfmBuy7os/yH8iPSLZcLGuzMKqSRBYVa8mj+ktRgH01f1OCgKCegFG/kGjFA48La
4sxOvNycMelHqrbxPiuY4ug/91vE/JU0ASNkVlTw8fElIKlWKAk3bT16U/XILDZmsgauXX3jWaH5
vxBV07utgtnKp6L0QlkEYjCqW8uqN7IGvSRF4+gN2rmglV9vTRdeWdKFAfHnrwKQVtiprHcDvpCM
hyGJd5QcfUQA0fJJVcuN3XJzNvPKnfTa5DLZGodqTjoJk0pFMDLOIbkxb+7bx+kaRiPkGBj6Rwmf
+sjV1IEYdRu7JOv1kvi+nwJ31kzS7ubQd6abxHuZU2Yx5k02P28YXv9k/xpe+D1wqxhaLqfLbry0
2SMkog6RyMK/V91XLSoO8mi4hfNTTwx36m3XVt0h2dLguAafL5a/OON+kdeqbXL6AlUH42Wf9UTd
M8Kp5efE8DrgyM3W3s8+oAyujS+wUpvSpbObOjs53Vfdqa+ORe/f60lJH/Fkz8fWeddsih+tfyZo
BlSewVGggHnpf7YSdDqg3tGLaDWPaenWFLdTCpqZsbNGt/ffxe2xY9z57a+0EtaB5v9rduH2sxlM
RhZORFv5oxMUbvol0H1asxtB/brsIz7D/+xADLtcXogmhlzr2NGcH3Z6St9L/Wn6xLhj8RHCb33w
vdmXvebOrco/o92wsc7V4y30WqnagXla5n9qaQRxarK9doQ6bCQdhvIP06mOs9Ts1Kg/SuMnyb+/
vbfXOAKx6FdGF2WDtBvQLUkxClf32WbQrQG5IS4eNKhqxmPQ72z1s26l9zIuFzKvcy42anrXIHPx
CzjgiA1bosK18H5ltqtBnRUOv5HlJ6196bTk0PrNd6U66nJ/6KzpvhoqN9D2YdIiRl4+ws/vQ4lx
w8V9EjzW83fLOXep/5AFWwFCLH/xnL34cYuUYqhjhslp/LjANI6Gn+1b573fnbRx79dnJJDCD8p0
X/pbuDdxkq7MoukhUBXszpIfkWdF5s+DMIsU3hycWm2XZsG5lpwf82gcbFvaeBX8fR/dsrj4CoxP
SJiDjcUyN2B/dXdBtdMM1TU8Mz6F4bnRFf7osyaja0viFkhundz3s3xq6jejwYRD0Mhj9WQKsr5w
SYb1SEUZqPyU7qT2Z0N9KbWN5V4fNQB4NPkR8ea/IIt3edTnqdGiqVQmIdb1ItW7hrd8NkMMPjA2
iuz0m1r2v26ftOsohiUB4kVkDUmipWiM41dNbqbm5CEX55PtQMFT4n2zCUu+dp1LO4sPmUBQn2vd
mLz4RTbdvD5JIFG/1PJzBxj69pKuk4NLU2LJr/KRKnGKRMns6W8azBxf32wYaf6fjIDkJUjxWtWW
RsY+1YIBI6Z+RMW0mmY2bZMGKmL7pfuLpfxrRWT8r5bizEVVmhJW9PhLDjHllDM9hbibat8Zj+fA
s9RGY2Nl168IyBNowdINonONKvilTaYDTb3KDBXPSo6x888Qn6z2XcnslkzbuFlWPhREZ5joYD+F
AuTiZmsVe3KSJpk9FIJYTPeENMccVYfb7nA1V5QpfHQgbdTE4KWC+lhc1F3ZtuMwx7NnFU/Fh9or
/cTNSuqZaCM8jbbbMssl5X/dNnvt8Fhl6DANZEqpiKZdbqOZFfNQGiyu0aGjF485BLZxZ2gvAYXc
Nrq7bW3lwrw0t1gktC/KTy3m5uToh2e9Tt2hfumHB/9Dkp46Szro2kHSp7spHHl0/Lxt/tpnLqwv
ub9tRcu1QFLTyxG71+Wvlfll+kqfdjcMf/6LJZokOnA43riLc8cMvZRIIk0g1D7G0ifZ/x7WfzT/
N8+124bWdxRgDTADgy+4bLfZTt/B0QpnEBXWvoojRr5ELrFZ4tXR9EdafaWPTBAgQ0V6Lr/3QJdu
/4Lr24BNFWpEIAsp6C5DjJrJrewEfNIJCXnT7dSTMh91ncZQuqusB/XDbXMrefSlvUWwUbOuzWqb
czLJZ2n+2Pxgss5XTd6bkQ29436ElXzbovhWl9ENgzyGEVEXA1CWJHdrAsuYyHhNO8NtRa+wmWtX
1Z7CTYX660hzaUm9PIyqY7aKUWBJl086VQQzm/fGfEzklyL9mvsvZWgc6v6kysGuLJV7Cuy7qblv
u41jIi65WwvWLn9G3TDVbXSK2XP8b5HzMxk3PuHqMXy1oYtL1p61uA3DagZ7nZUfbJ+S+ZNa7RM9
PN3+ctd0QmIqXTCkG4R+D0+Qy5WUTZ4iZDszRjVIz8z6znat1th3kiynaFfN0jkbusbVkAbcFWZ5
SK2ius/qLublGmjH2z9mbVdB0wmSDoBf4vzlb2nlXpmqSGXWSvWPFT7lW52d60gO94gRc6iL6GTd
5uJc2KHi+6Vq+l6QJXtb4q5/b0jv44ShSO7w1lni1Lo46qSwqEtQml6m2E44J1aRBL4X5pWrt4yV
erOPCA03QE3oNKByvtQjtIcS6qxN2BpVuGHVu+ygJc86mhlbwltLZxQil6LaaSJ8CAJ32flVMrMf
q1KTPIk6SRD9ysveTZn+DqR+V1QbDrlmDPQUmRi9PdpTi6TFp4xrFnMcnNvmPn+PB95lSHTbdCzC
eQNfvnQHsa7XphaxpJ3qWi3TJDhrvn8fjTb8t0o6Vg3JWBBkbowstwx/5raPXwXn/7dKIxiYJ6X2
pROajIKLu06SwCuObhe8mPNpGO6Cc3Q/ln+CWQFv9+u2yeX189ciGolCoQ2HMRZHfCpU32oktlRp
T6qxr0bZlb9S93Ut/8N0b0UbD+4ryZO/9nB4igz4Pyfu8hgXUFrTOWFf5yj9mI6FEOpylSYgZ7rX
PoXZRzX6FPiQgR5ppcSCJF3umv7U56EbTm5f/lbnLVTl8oLiJ9Hnp5iuURkmyolr5VX6Xeg4cDfo
wTnIT1n31ITPo/+e3sTGx10GsL9mgG6KYjqcheXQMVq6UU6QwXnt/psf1fcBg4Juf8y/rfTXV4+w
gaob85M4ilBhF16b5nbVmUrHi7n+3NvfeQ4iEb5vp3/qb3b1CXSQESLFyZC2X42XgFau3Cj7ZGxq
CK8cnoufsbgBbSdC1kXtw3Pq+64DLdvRnnVpn3QPWnKKtzDzV6k/q0biBLCGTiTS9GXtamASLpMt
hujsjB9VxsVq74ag3ln0YsO75Im05mxsCR5dKf0Jm7RgQJpDqgPLvFiiMkKCH50pOmeNZx2rsXCt
Y209xEzgfUZXUHOOerU3/Zc0+hUcMxeVVNnfF/aGT12lr8ufscgFpDQDOm3O0VkLfgxwrJm7Qa/+
KUOJ5eswPnbli1ruy/xg6t1OMr7cdreV2AGTQHQcAK4ILs7lwRlh8yUlxJhzYn6xQ8v1DeYL+m7y
vbBiN1LAU6F+cNvkMsXj7kdgipckBHnUwJakkrmEVttRMz/35UvE6OuypmZ4d9vG1UEVNoRgO50b
IUK8WFYahj1c5H48d1bpDlB9knjr2Xi1c5hA0UKIDYkhGktCiV3Laj9MwXSeTnPzYkh7+Z8xb9yG
UZjWvZNvvY03zC3lcPvQjGJnwFxb36M+x+TP6U/3+/8I+5LlunEtyC9CBOdhS/JOkmVZgyXbG4ZH
AgRAECCIgV/fqeXr19FvU7VQuUyRGM7JzJNJflf7ScluoX12O07bffEo2BNZu2RYvv1POv6/z6b/
/J3/b95yaxqWghiND2r9kgDhPtddxjuEG7YUBk+v9A8Z7xU0XRu5n4Adob2EAHJf/8e9/t8bF3N2
UAV8ZJujZPmvfIPRuTbC/FI8yAzoym3bvm5qGfQPtrynyCbcQAomnyY4O8QHP2JmCRTH1tmtA0PT
wjr0/7/U/h9PgwksmJqhooWPN4bs/3MLoaZYtnShUH4vCgC30tMDljcfxhXG5G022lNWTvqSxmBP
1hz2d7Fk7W1plfzMPzKRRVzoeWkyhunkKC9+UwiZq6vpdLAk+R/74r/3Hp61wGThR4mMbIj/66wJ
WXHUMBHaHlb1fc+3wcmXOfyvwVK47H8cnf9xiX2U97CvgZECOnJ8rv98J0FlSueGhNe8rmnRCQCK
R7ePLHsq9in9ORVu/n3QIOBjlBTuYSTE/o2xqcTFygJG6z7K5ZPxcBAYmJHpD4PA+s8xEvZPCV6V
HUj69u7IkQZ7FmtgMG5W4+Phbf1mFg95H/clzzpnHFKYnCFuuuboaS4exHS4pPCyfaV7jjSquaIh
7/QogMKUCd8v8cAn7uDpR9KbKB0GM5xvlkFgpguz1b6wfzSMJt+M0jS/rQvJ9z61jiHRsBbHW6K3
beN9raWK66dy3YKeuoWlyfyPwt5iAoPcjG3tujBv/jgjZxjeawyZaPHMeIM0gg5z5POvuBPYNvMc
XsPDXLoD3CGLBMORk4V1Wxfh5GlQR/Fi69KKYhhLbGwuPxeqUfK2tQv43HRlK+8WFPx+UABF0y+O
7JXua7xJ0eWaN/KSHdXOrngIQEEEQYV/7ISqHdB8oURfjlsKTiQBloiRhKXs3FzZd9WMYR54aVl1
X8CZBzbMW0pvFDm3z1pwI7tdlesnKirrBijSt6cgk+n9mKX9BTValkCTZMqHbOatBbh1NC+IvGj1
ZYadLoKnY2H9gLzccigVd7yf1m3eLmFt+NTPuzd/Q4qJ2QFOQkYMTZNoHIR5nOdzZDmHTTmG0W+r
ldlfXbYjuSyQo9yV80L4iakmHAh6+/jQId9rBDwLaWm/7cROF/g+ydexTsB/7rbEMHTFk+pSLyZt
B3CH29FtuwSb6nk9L2edT+mD2NpmAnLH10fMWYkX/CkluqmApPssDVSumJsV5gnStXS+P2hh8Iut
1F6YX8e0VyTJ4rXWrb33IYlpH0CO/uWVYuSWq1GiXzE2287I5caiiCop/8zK1Mjh8kq0p4zkIu9M
SPInk/tx7qmDKPm6m72GuYfekhR5jZz+VrLZf7e58/DiIpvVHxYjIEDV0ljMx6Ru7kJ14KNNk92T
fqoyw1C2H06exEr3Y6gK16IHLLj5yjlUw53GsGgciNxYPpi2mlyHCSlI9oPf9ZMPefat3HRxmT/M
mksQ/ZgYNRGOxDOyNvtSbct7GWEK2DUMn+W8FlbRARY6JOvyI93jnUfwJHmoIb5oHjZSIqMpXZgy
Z1seBXx06sr9DDBye0XmQ/Xk8Sqf9sS2F4EvFftlduGPgwhu7jKGBrRPEdWJKgbh1W9HweavEhbd
X6eyomOXBaSu4uEnvAM1Yq3BNmCv3hPpa3zVtNZ/80gX380mP+6mmWH3WwCdvMstGGBwV3YT/TEq
ZTu0Hi38qKG/BdMbPH9Ld44p+hAn8yssIdxSIiOGNGVJ75eafvg2NG5qewjMq6uflxl/IUhUZE6y
Mel5XdKtmyIZM0hC/So6uSwNOR2jpKdEm48LTpUEQjgkknacS/11XUu5Q+ScCbwozggOtDaTf4T1
msFgc8czsqMSTW9LmbKeIEF06guVtBGIejO+whZEJ10xgjWDHLZESVYjnehPaUa/DYunLX7fqpLA
qUeTfq0ha4gDCvbql6kRa9Idm+JHTxH9/bowGX6uXnPaNyzm5bWIc6Mf4O6RfEbI4rohUBXB5B9r
DIdCm1lzR0YDPRdfKhxXNhPlcjrqI8mvc2L4rz2sLWbxpjEpT3mq4XQEkmK7S3gcxytF2ec7n+Q8
7Ysi4hs43/oKkqM5lgPwfg//zOKwa5+MMv9WpVYVmA3bletaOGzBDCRMmcFQ69Ygl3ZBPTPzab8t
FZ3fqNQ1udT7It9hcE/MrWk3dTmSsK8XWWqVdvN4EH5GkHnbPFAKx6AnKH6nbCCb/EgbO2Z/H/YJ
RnkxgnvvjKjEw3Yg2uFyBGJfEPdDPgNM5uLFZ2SbP5FkVymQ6yK/gOqeoIvAmf8Nk4+ICc2R0/1r
22uk5QCmZT8DGIuXiCTJvMtcUz7te2113yy1eT2s4HOXrwE5iO1a5CCca5m4S4Oa6TiJdj/yM5vC
Lm9F8SEIDs20LhfCYJPbzRg0e4V3SZ5c02on1WUr4/gYUtwzfQVhedqRQta/wgaT7Mej1M72cBHN
85ekNMA6inzU60PY1uZhxUQGWEMNi9AhMbBz6s0Gl7kh8+UU74n1lA40SV3VbTFfltMy2TZFZgCe
vk+xPte+AjyK14g0kPHLjsCnV9QZPu0Ea8rjXlId8feZookQLtlp7dMMzX9Pc7N9B1lVP8MbkH6f
pfczrucUUzZly4L5tPlR71cuSXjiIA3ms2YJMHNRtqrqkFtOTkmyWxhOffxlg6ENRNmBN+Utm+zq
+xxhyu3bAQdX0n1kak5DuZjddQ2xx48Jrt+hG/GiYRhPPGZf3EpyiC/r/IG6VWZnutAiwxh9MoZb
qU3reuBujKFA3eP0sq5TyweJkVDfOwqbE5xIqhJ3U+RT/eRYi1W0yqS2vVsThyPig0EbcJyX48eI
DV0gr8Di7sd2W9+aqUpWKDIRbH1OxYRorsKuxXJKJjP9CyUP60nOZf0IZ6KPBglOIHwQnsCxYKu8
xgZlgKKHEYygGQhsJ3eBLE2S2H7K8bdc9knDEy4jKGiCMdTe4Vskj6Sa43i/pbuk13LHTy9hbF11
camyrzXDQFTvxnVLzrqSXN9PjJF7Mk7rn2UuxXMsXQyDpQJ47UHBr5+2Q+U5enBVbLcWHlYYhoGV
OZR301K3WJEBQIHKM5eep5C6J1FYN72onGuDKM6NTq+ltdlXaVXTdkijT7f7ymbRIRAwwk8Nsgid
sLcFMxSq88UIkArVB44b+N5GPxSI75sxfXtY2yV23d+VT5N/hxPr0kew9P66ThXHTWbomp1HqwUq
PVSggNGRaQwLeaoqd955yuDdlyztCaGrzQpnHuvL65Rleno+ljajQ7PCZWFY+J6KlzHAZGFI4jh/
tQnsEocpGUXxqXb1MQ/Htq/T5aBGlTf4ii3tDV0GGq4UUsjlJ5naenoZsYdkRwgkfYPfG5+gyuKo
oVAsNLWPL4rD+/HzgqdSg6tD/m6xOn5kY5Wu5/HAPzy1k3xSDB0WNMM2+ZanJNA+B/n/vJHp+F3a
pKGndGzkkwTueKdcgwbCMcFfJmR+6JvZZfIMKT3Q1Y/7FqUlggn+oHmlP3bKY3yWI28mxGNP2nV+
h33oOaHLsfZ0Tynry1VNM9zenKadwjz7Qzsl4XchXNN0HrNC7cAtG7cTqXCuYOG3Me8QTFPgp9kk
/8DsFWI2ZISYf1Ko8auuXbqdNI5GgfT4srFd3kCoApDQTOw0yjqnnYPL+6csLk6ecZBh+p/N9fR5
ZtmWQjOosy+4QyrR8SYu31WM0XVIFUdLEZnHPgr8OGInJ7zlrvGMtug+hIt/U1vPTykfD6hcrPyN
oIZ1POnN4WBks8Ydjyqjfc+WssL9T+BLC9Y5jw8t2yg6lyQ/5CmbcRusliI3PdTybQ3peOFLJh5a
5FNd+JE07xPBEL4ji3tKTDKOvSjGtDjlzqQ/WpoAJUCM0IzPYZsCBtNlwa9NTmt8ULVX9FJPibaI
IdvDcpftyepOrPRj0mGsCOpWAOgIpt4Ka/xnvCLU4KwxAKFEa4i4a/VK7qYS3eqpDFy/jdkOyIg2
KPU7TGG3JTxlgg/dZrMmwEyat/WJGwVJtdfSZShGxoINJayH1YBW5lhQvh9AMwE/QXECx5mV9mSu
W/03+hrvPN9gstWbmcn54uCLY3Fs4fp5QPOlzMXMpbyVk2H8igmLIhuyxKzbU73pQ2Jj4s4SGE8g
0AtDoOfOWy1y0cOtfX5UrgCSkEwflUaWC5RnSUAYADolwGVIamsC63B3Vt/2ZSnfczuj6VgLD8d6
0swaPZZ1/jPZDZxBfQXjTCBm4LnAP7tg+qimRnRqWo9TiZM67TMDuL6rEF+AUs9rlMLwMtrvpxIS
OYlOA1BK4dWnbMecBSqrtLnTbA+sb6tNmO5oyHp0PGkDEGhWf5syBv+7DQGFAZNtUaLGLpb2MeSq
WDuhpwqRZXvJqw9HXs77RrAMwvxij7/HqRZJB2smMQ/UVk5Bs7cuTwhsIH8SzF0Az2mdjJgvNmLp
96pZWixKsShUqYy+hNIUTxsyYJpTsZl66zSZAkKTJAJVkR+FwIdYAFbsoLIDmqgtQyXqt8n/MwA6
oT0tXHGv8bOjT1wpHiHQQdMucy7/uszzzymn03JqVoMtOVdLw3qBqmnqBeN5PUxZXYLTnxc8U1m4
+CWB7bo5JxkOGpwoun7FyqMvDiayqsPPJjKkrVAUoFlmHkNQk4FBGNVhCHCRReNfKP9FTvDAO02a
M3RQrpnv8iPjiCKrVmQKV35fPu8VMMQpnZH4gsLtmNDKBld2FLmTcHEAJ/9uczE/I36tAvgDr5TX
RPFEXTCDVWUdXRMduwy7ASkcBVyUO5mt/O8sTZpg1mzCMUhdgxT4tjrob5inHc+W+SIO+QiAA39k
nu/xZg3Ma9JKfYbPBrF46zV5iRkGbVOVq+SUmLmCJizleTVkcGaYutRNSHYfmyAHPs0YcBsxr14N
DRq7740Yi+Tk50o+SnYEOIwTQb9HNKtNV+2lLTsN/zzbCSoa+G1uCySkiIeANashrH32CDNRl4Jx
Ct97jInsJ7+X7ARDwdRdJeB+0PZGibSDuej0PS0Kt9yhmVDpgMMHsB1rCLrVBem4GVowodUJ7t9T
eppyZEOsfo71yXtBf2vh5BcF7JNeM81zfdVy0+vL2k6iRv3I4RzYuhVJWkJLOb2qdDEMoxuHLYZG
IR37ZlNpvgWuGtyMW9m+TVKuR/9xhdZdcSQruuBkRcsyIR0zvR4iaH5RY2nzc0pR7zYspAJ5cG5H
8BJA7bLfSJo+VtOMkzssyfZoslShuOYkw76XuGO7UZGMflImNft9aXb0igjFADRc0LJFrV8U07Xy
doy953D7wkmZQdG30mJBEWtlvnYVliBg3TCPeF1ZgdhMpDgWTW8Y+oAB0Ogb/nfhAtEJ8CY6lfv7
0SgVequNQjNGAOw/SpIgNtchrxd3eaDHepeXKWJECm1NM8C9FpprhpWQ9akpkCS1cYgeurqeNzi0
oXPWOKG2bLmv5mxMBpV48TlvZbt2aI5w2h3JUuQwcJ+Kuc/rKYsd3yZVn0Z1IDfEygWT12yMe4qj
j+Unn84c+TpeoZZc9jxsXcxHopE6UAGvLqYIdqlBe/I3ORT5fujSpucK1bXFpflhgz5irUNaWe22
fYRVRTsCWOb14wrH9BYgYUgXVJcIREdJSCEhV2bKmqvIS/mjTfXxlpEsQk7iSPiXISkAvUy+oyMp
itD0zRjH51YTrHifcdx/dT7hGt9Be72TuXHoL2D8UXYtYCtMla9LPK8Njuiuhegep94BLdwZ/fTK
+koUW/WwY3hkvOxR1KIjGcMZu3N80ZOAQyQYrVjvW+/nkDT9PEKw3dNQ2e/5tgR1QoCEKZAcDyFG
R/1+/Gz8nv9ZYl4BvVnK7MXpuPmObqiN+nopsJlhk6tgFl8pjju0zeVvx+F0ATsjVPiABo3EAb5N
CPYmRu1LjzyG5d6LVuAc8wzN0wiTJ4K+y30EpmZcPY4+NsepScI6DWKWOXwOYU9ge47j4K9YeZt0
rkjUgzJLDniQqe09S0uRX5bksA9NoxUbogJE0zG6JctDy3lFr1XttvScRZ9n55k40D6UywWbDJ4+
7gxewUM8XuYWQu7MJNNAXJrPV4ez/UtbzgLW9qxiqN9IXbNeH6Vij2UkM7v3+Yxkii1NIXk3Xq1Z
x2PDij7q3f7OqU3XoVyR8IyYGWV9v6aSNSeni+wXHCVrfJuDa9czVDsw10c8n+mdyfx742r3WUbl
cAtkq9rhSK3ND7KTFtUrMvz2wS2iRAFAZ4HbLV2rb778gCEDJAY31RLlb6tKqO5X2PmrE1n28trW
SPYZJDQ5abfA0Pta72hATm0rJLssUcqm+5iHxFk6keaztgTRGZqiqlKdCzgahhpyH0gHIy5sEoHP
7JMRz1pyAcDYq6q+zBYe6xjL3MFUutgEuDVzGP6cY5IwBW81bIk+lVMCaFk65c+tNtAQa/RldBAT
kh25LgkfoJKQsY+GFvdboWtznRApC/NzHrDFMMLcjMMBPJMCHZbG9qkOtR72JQs/Zqwy1TshOIre
FQbb6drSdfAum++AQUsCmTTJAcLgJfK7jeMGRJlVrPfKIXu7D8BKPxdJ4U3fomu7GsTSbANXIYHV
KZfqk6V7gkcod/CGkGdjnuJQ7HdDG5yBU0zeAOrwOKQq5iiYFogQUcpoBbMeyP9snyHpUgMpss2/
lLUVpvSV25JLtiIauJsjTdwA9XqyXFGISNXDIRH7CZ8LVUEsaH2pMXxGv+25GX+iIou0p3NgMM9f
9ZptV4VsPAZcN5Hkbk4X7c+Hw7860DugoJp81xiaxzXRfgwoNICF4h7rIUerZs6IZ61euE75nZ8E
8jZLhH2UAoA0Tq/JBb4+EeGmNOn8kbAMqaotLNkChzJIhxAjeKR9vJ8PoCo98JW87BKh3DEYPoZ1
qIEQf4ssoEJSavbPUyXHbyU9yt96nI/lG6K79vBlwxVSvma4tOPtGDHW/QVPGehwJFuJq21s1+w+
Kcds/OGVOfDBFr1+SlcvXb+0YlI99pfD0FNeaz5MIZ++myRtsBiKpXnVvoEOa0ycRHGShHF5iSv3
ONak3ACvZlucGt8LqyS/rM324UmKuLJCPfoibOo2ZValsClFOOryAsfZFN9idRWSV+Z5JgMS6ip8
aaPYsxCKFajz0tH9gS2sbYCPgzBAmw82F9HXJl+QmDhSmMydkU9A2h73noduf3dIV7qzM6kzHNgL
JQNBtervnD3SrwDH7YOu0cBdOKoIepqMm8sHmP+YX5NoTIRWeCns51wkkJjnNEqA1+gW0Xq3qqn7
Df8neZPcOX21VQhi2Lc6uDsHrgrHNEkFQ+WW7g9yM3F922IlGJAHVdHhA4Avhnpbi6sIeyKviKCk
hMD7fKEZ4kw8cHiZE4L/ct0hc4KWTNK7lR/4aLsjyXdUvNUMa2COdMqikaUfEGdyfDxZgY82cYpm
CAxHVd8Dsdu207jPRxwm3hBIPQGqbte2OZa059ZV67NBkyROrMFBOuQTH/W5nNNpvEB5l38tapQp
eG8NIwOzcJ+jmBpFEbmv4+hOByQX9pJ6J+abbbdiuQ8p8l0RYlAjf7biVrJ3f+BMvM0j6psRIF+E
uQAw8NyWf3MYYcb75Eirm50KW8Ga6mOGGgjQN0m2Nf5hdqrH34DqQv2E+zVHFxKXD/2MkaiSaKrv
jkKpGgQWEyhjF0A1qO0puW5FoYB0GaqQvDEC2wIjAElNDEDHDOamrziqTNIf7aLiP+PUIe9JSaU/
07VeHjeWavYwVtEnKGE4GBv4CKbgN6jJRM/0uhzPHOXIG5lR5/WxqsQrNBkgdHpOVCR3LWtd876K
7LgIfaCkODDQJG5wdgaquTaJXIdpQ2THpZJelY+tTxnm+Va+/UpZXhHQpV7wbk2LpLo2u7CPNWw1
qy5uNj0hQup4GBF5k8EvGpXfCd2ZvDe60qD6xhZSnmIx85+M8qR+cErv+B1W4GGoVatQ9Th3NnqX
586Y51JlAUyHkgk9s5mj5p24LIBMh0YC6LQNRUeSragOFnncMt3Mr5Rh2Z4EqSBVQlaBfdYwEnl2
KLLZDcQ+UIYFV2TVratCY0THJHvDK22+oNEID9z66odr8ck6VVB3qdkxIuClktv3o2wtcpdKuOif
qa7yCWuh1hlEwcwCJ/WmekoBZ0rABlUdu1FreB0BC4iqS31FXjmQd9JNKsDpYV5GXAke4H/o2jXW
Etg0KwyeBkkYfY2rGttIZ/FU49B+9XFdfhqgeF9mZ1GOwSxE9cVxlDcmAEGd1oiGr0+5xTOxQhg9
yMIl/xaZ5rYrVp1+E5Son8hjJHu3uiCfC9RZxbCj9w6nLTPmyWOCY+wwDny87wJBb3ZtlvJ00KhD
rz7qTNAYFX+j1YHeXFYUjE+V0fGNi62ECuEDr7fov08BggSGklbPfqDBMT84LqoWu6IwLy2IaEBV
lsWq34CnLP1G1/ZbpJAj3QR6gM8HhLwvE3Ng8cZUIzp49C4+CmKARKeRup/TWKPqp0wsoUsBoN1t
y8yrs0+X+TZuPoJUAzWEKQYgmviO6OexRmEzdAUTVKKumWX1xWs7/nJi398hLQFBhJRyBZYNHvGv
ZMYlj8ZpX99yvEjRJRJXe0eMJBHIO8t+VvvWfN6EXkFkpFrznjTW4ajNM/Nm22R8SguMBTT2aF9j
M/IEDI+LpEuZAd4vdgHgLrDUPEE2XMJUjePaBpI3le975im76DrQC0WUHesM6KhPwcPzsiM8srs8
tBYkjSpmZ/oKheAttAX8Xg+QNH+mGlRIBwxUfkWuzQI8DNjhMyYUFn/C5MvWIvEpJhhHTIFz96VA
LY1Wwo340jTmdzVG9eZOB+Z+02SxBdyEduC1aem1v6KUdAWwerDaPRT5EtzZWoT5vG5j8kWPGnG1
PgDu6hsV8H33IkFQr1kVkArLoLkNPkOeQXQifOVunP/5tdVLPy22Bpk02+p1IYvKP20yV28g/o+l
az1a4X7ZRKMu+K2zzxMtGBhxz9rLnKNwABUx2vMmGXs2+kDumuYWi6pgEZ2w1Ex8bPKorqueBRiO
OPIXqrdDIqYZ+b2ncsdcW5/ksfl9zDkE1bsc/TO0AvyLxGM+7lPpsSK2D3IDvbH9pohVn4APTH+i
oxs6SBRvPxEqdDxIngHJaWJ1J9MPAayzbfmSU1omHVlE9W8JR9ae3LxXy0vIwbhhDcb1tlssK5MU
2TtajA/k3NWQNblpUfd6pzDrOJpsQ1mUZDcq4liftryMED9VnP5sRbBPfAW80Fk0zfEMmDKMPQw2
w09SIKbxHHezfoNgAsVPM5WsGlBdkhIigX2781nEKDRCjJwGGsm0vnEZ/XqeUfm+1DQ/9HdKIQeB
GBvsubzkBIq5XtZEnwlMS/X9vrXgmqs8fqyyWbsDuEJGiytoi4yCMIeP7m1fHQKLQxXy/EItObLr
LFr5PmOrFQBsTZn/AiRr06+i9rn5jhJzgtDCY+AKEDP+5DHzGbFl4Ce/A4dfqosNG0tOQiEZq0P3
UCESC5ZNkFfIGhKrfU8xHQLdoC2/JK5mqArZuOq78kBBO2T7On+vFpDjw4gzKjktghcQToDgh/4S
TQi7oj0bfd8EP7bn47CYbis4UKpLO6dCQ78dNbCK2qu/TQseCgDcbN9q9GYNVnuFF+mgleM9NoT9
LZpGSigqD2ii292TFGmMNDHnXO7Awjs56+XrMoGr+d3gx/X9yhLCerPmLS5OaAh2sBKTzIfDsJXA
mRoMSD0YeG5hniKORXu/jtv8VeyA0XGejPWXMlbFv13HZDzZJl1TMPms/tEs6QZIItkTkMIg5M9V
ORN/nSk0xBA/oi+FoimBeUHcCsfBnFoF5KChnGyn0gccsoEApTwj4aHaTlh2AAdAWRe2gyBogeek
I9ioC5x/v+SKM/a4lQoQaQUQBVqIAkKbO5SvxQ7+VMGaxbECMqIRV67sBSwylz43WUQBq5vyJUnb
w4E7jugoIebg5EHIWnv0fC0FopYnXJxz7kXRxQK6I5Cf9cKBFzbpV56lH3SHwOjXLUQ/1p1qXJXi
3G5L2wvaogfaUdg3HamBlPoWVG8PVL75hX0cbDevuwUxGeyG8AqMX8SvGTe48RvpLTlBP7XOd4Yl
c9PRg4IdcxBSVCdXoXntcaDW+xmsX8wHWHOg1d3jLNXAZZaHx8lvKYheA5ruOJFsm4/TvsLc9Esw
UzWd7QYi6kuZQ5RHcZ66ev/iAar5ARGyB71Tq5P80VQJTS6uEJm/tcYDtZfbnJAvxxwCvbJKtDW6
zrA8IDh4smlXkNbNX4HjcSTQJqtRz7mJMLIC8VOs7DUdS97eGlWDe9kFKUu8YaDN74gfT/VlSSWg
+vZI/GuOLu0jM9PED9MEuokhxNbHSzuqGjDeTAR+e7KGPxCMARVL8rl2Z0D6tfnOkwPWGy4n+35O
ybioYVFNDD05zEh7Xyio8iKeA7csrBmvIFxRJSFkA62Bw7g9bqXFj+Eemjsre8jzABZReK4AVQf+
BNhS+qXtd4RMwGSIF3CbEjJjsGOxByYCGmvW9XmSFDA9rld/nFJeQmKsWfshKkp8hQA43djvaHGm
pzpMIEOymsF4eYOIQQP2wFjmyfLFPRiQ/MdZEj1NGF9COfFt4aMCflVRSc74tNDALQLUbyehZrbD
6lfVQlKRHe0Z2rRRI7KQMt4V8E2dTwy53g0eMg9gFBxqRTTCssabgDRuf8PeXvWT+2Bi4fFS5Prr
3sLT9wIdKjsuO0UXNYS5zY4BR0uubw1cGt2jgUT4QRPJ7HuawYt1UNDlYac5XLw9Us0x8D+lG+wH
1kkzvJAxrjN7kRIkDRJYiUf/ZcDvAteix/gQF1WAMYLzPkYmYFW43CCWDMXdspXkOAGzZuG87i2G
SQB8h/SM6rSpTsBxFtdRzo/xFtlkHgl4LHVFZnUyv+wt8Ky3pFlpdrfg2qF/9qVu7H0aMRIEX7ik
DNfoefUpVbWlF2TOyaNfaEwxoV9Bi/IwBoH5I8gqMT65HwcAOvp/SDuvJUmRbU0/EWaOhtsIQqWK
1FmVN1hlCTQ4DjgOT3++2HPTO7un087MXbWwIhDuvtavlhWttNzwCsWLJUJ3uHGQqMV3Y2xF03dP
upwalpfNztVKjRMkEH6KOFButknWcS5hJNGMTFgka5sTq0rD6AatSBgfJgPFeKzrMa6ASwMque04
sHYOkMHDtCHZ17P3hIYxnr0njjPmWxtDNBn+4OVXzL7h25yRWJlD34mg/W33gpm7a+oidRtlHDfQ
YkNnrJfIqxp/V05WWh4QapgqsXxtyzM7cn0vG5sjsLNDOd/X3F58bJWp09d2sox+FES/8NM5qtLb
ak4pbU2js5+2hefp5hL1BkoPTG1dQyASs1MD+aLElLld/ppN4JApNHRMd8lM50GgAsWnJ8YfcXpV
w2ogpdi0Tb1bzVzbe8G+PD5bsDrjhbmB8qPWjFAlglOn+WnKnOwnYMTMyE10N+6StGpJCfGExqtP
E2QAhHLckGlotbE1733hk/yyOGWUXQVWNzoHf7XX55AA3vVoKn72wTe5gzKfT+cNq/JgdhOOrhqi
hCO72wDHgO2ieqHRoENmjinYvJwSyHHE35YeA46OmIMafZpyLmqSIRyPVjdZ6prFjpYhWhuv+mhr
ejFmqpNzvptj7QSJpxkO/dzbjgxw8pq2vA66UF8zdYX2bxktbJ+jt5K3rU1ps/4bzyJVd6nQjLh+
53lbZ/CR/HJCcqQKudASqJQ6umdAa3ToEB+bTUPBozZCR6OVoK0jqGRKGV0G62+FMBlotLwNpw8i
yLLtg/J71Y3ivfV63YM6qHRNkF7ANqk5DL9DEnvhwY86+4neyKew7kuPDbAc+uIO3qSZD6aF7TmV
rXtZy6MwrP2yMcFmnALDEa08VLl9pZR/ba1CjDRtWMiurMxy+AhWH3zb8aty3TBeit5KTY67kP/Q
LsHJQaEijtbalbCyTUYxZnm+e6keBvrQS0RGnLQpyglawDqSJ2daCdpmutDwp+mc9U8WlGWwa6BX
HtYuAK+Jp1b0O8qY9ZWdIzh7PT3ogxvDhx76dDAvs5Vjnou7dngE05fnOOqLlPZnWJ4KrJnzoehb
te5rGvsVQWHv/m5LJ/c3AD1UNYXtLh6sKVOasUkzfCZJ42j841vD4h2zYLK5eT9MK/Ah0h5ppXzr
BzzKWCC8k8HjsEC2bUn8VQytbkeHV5sJfWs4ZpeTR3ViH+0ljhleMy4LE0TMmL+JIna+05nJO03u
p9pMcyyqrUZ0bB+VPfkklXmlRDkeNGorFr/KEqhXZu7IsOxvO3vJzDYiG5LB13AHLyFawO4YLsiE
PhSI94Q6kCkdCQLyprgCovB6AgoaLTaT6SKEZRnf/A7ZGJPj6B744Com64AsDIH5Hep67XG/DNLa
j5lGWGHywV4ZtL2KG83qqRJGU86Ur5fw103suxSuaiicAzkNMeqANmoc8o5B15IJ0S7njOcuBZO4
OtI+C68a20PbFWOesFzxxIUMqQfOiXKmc7uRNW+80K01VkimsQtxmemrZFannAUcWogMTM5Y1qkk
41E7FBwssKGVu1E4KBJNAIdLe3WREAYOQcXbuePAhFiY7YW8LWbKMfRmodmhLhLmODSlvssRjLeA
cdQRG6cucZkq0OV5R1lcHi1CdeUtLHr8HCMBqHehN1kI5Ycm8LeTVa/uqUSRaq4gD1gN1oqwetcw
AjiDguxbpKwlkNA2KLIetaEMzUsU0BttgTjt7DAHNTR+NcSq2Kmg8eytWLWA6Gum/lGVgnLDD4ng
mwNfoqpddBocnSniNysCg92xin77XWk9ocoJ73WqkBtIYrXdK34M2JcpnbreymDWiM77CC81LcDy
c2RgQPvNKCnkJmwXZ9hUQZn59/AVbt4ljGsmoj4h/d52TjU0HZ8d/LKNGB+l8U6JwV9f8gjsdgP6
VDAFfHTdfFt5cqr3Q7D6dzZvJ97SfmTTLh3q8LYcotFsLsqaHwDkDWPX1r4Ytm7bZY9pqSjsGz6y
K2gTloHr01ruGfEzPOXkzXkbf4FaPIxjBuy7DCL9FmTtGu2pRNc0aVIJQqcGFvs2JCtX3Lahuxzd
dchQ3i5jS8VdjMDMPITK+haGq6IBrQp8LXp2vfR9hBc6XjLAfGQbfM3LwRfNgOpfVebJsjwGYesI
5OO9HV1F2yJ7vP4kj1g24UlsyiAa1fLQpEuL4itQxIeFEo/JnuEuylw17HbPsDLRT+WjdTzV0TC9
9ygq8qT3PRaag9p4PhYqbLAXhsOiHzoS98yNky9D/hZ6cz7veczEUlMZWq966MNgV2Zsydu+Hn1z
NXdZqkKUHp57M+Ps0EizlIvXq2Bu9AYwYdX7sErjYK+LqrugM1X8Hko7+mgnx0g0wa37bDVq+Ob1
lsCvBE1V7tognZbtVKzRwyCrMkctSW+8r4PStvBcZjKnbHbJvYRDqtz0DnlmMSSjjjQZCeXk909w
K0GdhB32mm04ByQrCSmBtxkhKd4nT+f35ZC7jA52FxDHuqZru3PiVapEZoVBGzNbvUridoyc5OL9
6AEyjHp15tbBL5Iv6fM8p3CoKi+KjNOBPW1Hg9xcN+EYcb55GWA0JRaWDNOJ+o2hOuMvbD+Vue0q
BXQTznqKdpZyuvxU8BZ+j76sqndPYBABmmITSvQ0A1q4SnGaxtJaTTL4WT7ugnzIqh+8QIbOFjSq
U2KwjxKTwsHcJIHrVT8kJ+VZzMK8o8it/G20+qiZelv7w3YdRPBjMm7v70c20YL+MOitF7u6WMYg
ojmw2y6Nlw8XQ8O5kijPPpQqjXUa0EiLBPVe0V+Xmh3nac0gNrdFUAIuwPkCC+9KUzX1CVA5HX5R
EXliP0aBca4qY1p5tmyl2OLMOl+6qRmyxFfKtdE92GnlXo+LP6QJcsEpwIY+au/Rl8azTmXJfnBE
ARuQnZbNBco86ej8oNZhrva5N/T10R+yJrzSnNbWCagYOtTuelh5JtqOdsJBmYt95viw5RndGdBH
lI2PxRDTtAvf61/nXAbLRgYR/K+NguopiMeCYRJU4kSJOFhCEVrkkKNjE/Xs82sg7+RioSwPYKL0
HkG2za9OF0TyhKgZ5Hary6YBNa7bQ6+szrvhcwyznRlp57eZDR6+IfrW8g5sieu0bWwsDsdY2Gj6
RjRiPN5KTtuMcd/v+I77p1qNanqIh9r1dt0s0o9gQH9S1H6dJnOb5r8y46XuJhvdorg14WKBy2DP
ym8csnM+ADjiD92FdMKVEX70WNP0M7aiRd9WHSrIMwTH8IbTU6qx9u3qvBmoRH3fsBbXMBX7oRiX
/DT7iIHZp0Q+I2R3+2XPwLIovREipT525siR96Tb5UUyKSY0wiUE4RC9exZtAx9pvbzNTFS0D7at
RiK7UhnbNzpYIYFMuy7ubeohh9nbobNSc5CZoUO5a7Fc9BN6nxq5G2BYay4FebH4EnlDZ0tgAYKZ
py1F4cKVLCTHbRN71q1tg85mrF7bZ6oPtLR8biAg230DLrBu+yF12BvipvpV8L3l2wjuWb4qPyyC
LfnuBECWopzdH36pdf3c9rCa25xwPch0n1JsnrX6kBBhv+PFa4OKMxyRmmWWltFB0opqEAy5qOeq
HAWDVgLLsbrrUVQV21KdyTeF6Q3eSIvu+yqNflZimdzH2GQEUMJbtt8c1UzeVjfjLDZ+29rBN3LQ
JNrRAj3vxslNw0e3zj0oYkkt5Wxn4y/R3o0wjmPUCddub5bBXDseKfIbhGprfp4BqexdFBuCEabG
moufnlzBjMeoGxmWhn/DbXbDHK2vSx5H9w1OJUW57JThrQCpbK5SLx2zG2Ybl9EOHVdR3XpCtdmD
Yf6Vq6ie4qJBy0B1xUgP6PPoYUHkrF+gxu3vg4Ac2uF5t+pdPqJ2YWvOQw7XNSB4ImunFWjc9vNn
kkYqfdQ2OmsYHmOas5s6F8cNzruZ/o8cul1aW5wUaZ2XP6HWBcgesoEpvg+UkOQwROS1bPn6OFMQ
WEffx6FsnqsQegcvTdOAyNK+2vuhigO+oDQfGXCFJfWmm0Oa16HzmjsU0Bcjr2H+L5NbF/+7CsXa
3EOAUjwZIoeyJLSH5h3IyuXkgoZE/TP5Hd4JG8xdByXTif21CHBNtBeJsyjsObpBkQDLVk8hs7UC
erAaxrmoYs5iCfuf+vzXPyC/WXYKgJK6fREgVqLSQGrPzjXafYLx025uU7vO7V1BwYsMJqo1ssha
uM18zigYi9Mclut0EKJV76WkjU+C1V00bb/NEK+wzPvfxjfBey56ydbQ2uW21FF136Vz9M3GDPIe
WqVCipjZWAxJ8B/8pJ067KHK7qp3NU+Wfc3IHZwSiNkLvXOyeDhV8+hHmxS1nH/jjnMxfSuVP6Ub
lm1obxBwpioJmebaJZNnof+VsUtuWtnWLmR4b6I3qmrGUgTYEvINZghMaWj+UUTG6WJ4Q+GUmotr
gzlMPHpqLF2Nfr/F/zwKanRfLYkcGnv+Pg0uyGDddCY7Rp708IzGF9sdPBL1/NaCPcpxQS6Ngzku
Ug++0u4tYMU4Aa/W48/WRCGOGx8QFLQJI836mxrJvBp4tmmfSUk1us9CFLQtccv1nDhBXhOgQntH
7+1VZsLylZLeN/Rd6yRprjBatF7ePHVxkEvEI02gtqMue7HrbG11KDbS9gH3Jh9b7GhxRZ2eRolg
hOYTOXSedb06ja2S0kzpcjeA9FH6Khl7SQy+n1F2BQSOsyiQdyhlj2+knw7Bdgoh+1KiHTTkXGTe
0mLK57fVrODQygmKCXHX5TOds8r7DVrDeygxYKZHMU09pTfLmrdkVtfZwhv6vElPk4Hooc1Kwt6z
IryOF3wjXS/lUZ+5OHWHGEITSX0hrpciTpuN0xTeM0OQ+xRDkIMUJ8iyATgts6wpWdZpeobzbVHl
1LgQgP6LNE1CR83XIyJksFGe5JnmvDoHY4qpCCCqa7Y+qtlpF62lwHU5XFzSviVgcwv8nszP6gLn
GmhketeVreeN0eVy29DzMQKgSlNzaPVFtAkBLR6M4KHc6RGy4gSjpiX5O0P7E/m8pEtn3OwdD7A0
gHSoW2FAClft7bjqoBi0Z2MxQtiIS6Jb1f1gTbJOsrqj4bdifsTO91T0w3UnDAcgoejQG8+ZKL8z
sp8Inl7xfLMcmh5hwkXcOVtME9mKqBWYeJEJbkE147eAEdgfrSg7/hlA+22shWBeHWXytoNwes1S
yuStN68d5oEprR4GbGz2JkK3CNQLNrdBUA68wqGE6leCNf9k9yXSHS09pkFeiXH3pkiNvfHdemG9
ZzFJY1RIU3hbrGK8zwpruc8duxUJCqamPwRNbP4wN8oaNqU/Qh0ShD69QGHIF0xIHFORW1f+0R7Q
4V8rSMufTZXiW1grV/u7PMirRxKrNB1/7053voShvygBJviOoW+ePKNqZ0e8DdrJbDXlVUq0Lp68
VlSnOpB+SO9vu2nbsgUXMr5lD7aQf6W+g+AHVr2Q7x6KJKIu8PkM5Y8CTSSSRb6I5sr2rH5OlO/H
WEcyEgAfhKANv/f6NlJX7F36D2EAxLTTXE35oW/89o35LpaPwqvshudSep21L9o6uiuAJzlbC8GL
5UaQ1WkBMrLBqoUKQZYeXB5d6uhd27giewxPtfHmXdMCZL6ujZ/dzwZOjzF2vXisRFSr6zJmGNxu
dKVb3M3h4KvrtHUv0uwptvNdbajYsSJV6088xFBH9DYUM7R+cM5wxNn3aKBe4v9I/T9uCKy7sUSN
3YDZohVDhUZkh0e1zlG8bWsnPZMJU0w7beLhYbaM7Z58iGL7W6pS99kby+HH6tlzj1BpkoT/15I2
Fa1CPIZoJ5qKIWhTFRMdHYbIfU5K1GK9xg/TRQ8YrJcnt63QQpiyn+bkUoyNV4MMc8NrrDH64feA
SDN1GVlJKVWPhLKY3XTniIbDAiVVeoQp0C+j07pvIC9luUEKRWI/muIoYkJjpt5Xxikj89ZiERts
H8UPtcbj97itLBag8TCkGOSnvxwqJBjEARhni0Da6LfZqiZYvIldcQ8J5HqMMTf0wriKRiaGiBqT
XJyxHdG4V0m8dMZjsGyDaFqDQ3ScCSvs4MRIUHwTrcyDvSeo7R/ieY7j+xDfEDq/cM4eLUBDfTbB
HBPO4NLOMAMN8jTaYelMx62xWvQ0DTbVcSv6TrlHz81RoVX0EWGywOnFWwZ4Dc9t5WscdBNGIUjf
MN1pzxXeqR86SRpADr0llTUMB93UuFnzaaoTWxVBwO6dtj36fCKgKbfEd0nMMFR0Kzvw1tJtjjZw
78XIppodaIQ/sH7M2mx16dC7TZ6TH2dGqGRXGOJTFO5FZc3fqHYal+Z/bou7Cu3M+JvWrY3XTZ02
pBQBkdYh53q+3El8BK+zMyKfbUdqiY3rOHP/tJB+hKJvRVXKz438+rWIw6k49bLSv6oci9IGrVLP
/iBD97vfWstdJRY+wq7oZLXX/SRfTGmap7CoV2CIuV/eJw7rXxqFSnCxSk33bV5YMmGcyuKg7xfo
esPI+E9+uqAi9FXkvtW5vGwFS5g2W2x3bc37oNTbzhJ15aboR3JbRg9FWBLzO8PNwl706pM1gdhK
FdnrmOZV8eQi5YL6Z1+tn3rH5C9VE5kFteI43QMOK8mnuGKnmTIR6SN8EDi8n42Nvxc2ht2NBH/8
HS7UmcngruXduKR4dNcpZz5eiznuuSazKUWl65CoQjr8gs2GsZrv4yqjbNPNFoJVjsYfguWtEmSk
7XsI/E70Dm5EnWDnIMignUW4hZ2e30hUWjzciGV5bto0Jnc6EpY4jJSYt8gi8jeESGjqfbmWxLMR
3fGGyUurPel7WX9IETxlSMWHqv+xco5Tg4nKfaK3jPJt47ao+0UxqAdkJ6a4QrKU8a+D2bSngMyX
7matm+nYr0rxlcAoFXy7XoAUGl7gbRmQDm3DYdR31dp578pBdroJwfPIp1MzSLcVY+lBSxQgmAIZ
Hp49GvOfeD2a8dCkyv5DegezVQ0JvUTGQs8TdK6zy9uYnAKNPflF6wTBJ1Yfu4iUcL29dDp3G1Zy
yff0P611F6q1ewUUcy7E39y+sem2d4aaQGyBaSOqpaFgznjo5cVPdoDJ3mALM/HNQmwFnjynjK+A
i/H7I4ZtqkePXADNbXYggGoaI8rEuJpvQw9hFluenKkyekqqTVHVbDi69ofgRduOl//AuJLlhzbQ
5Q3KKTcGUyTah48WWYYEpDRHAJUeqjqfyFTwS/ST28ApU5gXT4TOdpXhjDvAb+NfF3HVrYZEEId1
iGafgr1f1PUFSv5ROOSVo04I3ZfKd2Kgc4Nb7NzZ89A/QlbhMmuiS7iBVVS2uqvddqx2U9j638Yy
W8oNVufynEI8Ucujefom7QVbi3baNTtqq1haBisstMixrjQEQJfVLWjRRbYBCM+HwFJg2EsttKLe
D/vFvmuHNTsLzDc3kx3gxN6wwanqqcG4F98F4dzaVGljifd7Kzxh2eKOKBbaiH1X9n4abdGq+MPH
2pAerhIQW/Symybywtnsiegn/OUBQb7d2/fRMuGwOti5UzS4enAENtljvJCx0F9HLqpgOkX6LTfb
BXjq/RCLCv7w4kT2eGQxLcK3a4s6VeX9j0AGq6ADRPCUVIWWWNPbIEz3RUqSbJt0ynG6Atkx1Xe1
7bVo/8gh6xFlQlrP863VMU/vCZX6Gu2cbp6pvERBkILbjWG6mVx7+e2S4NJdrSkFBwyDJ9vnuUgb
eZWzE9LQ11H7HpOpJO4HSP2LX5tNPvpl6WbO7p1wiSFuIqeKSXQzRT2dKgue/8CIyLElxjrQgC1z
xqzldQlUc1rknLvHEZwzu41nRwRXdZyzZzrDmjfJLMrQPI2saWZHtGEQ4M4gE+G1n5xyvR6iyk9v
8RjhuHJoUPFxQYmiiLBZ/aOzQYuHMWvTsrp86lZMJDuQD2U9Ap5g3jEV/O2VRSQdw8cIgWH1rKQU
kGNUo8vJxnjhr4VJ1xs67/kC7vVkzc9NixqOUZX30xJVaOsnY6+YiWNYAsQX5YuvVfDDwUbDeSHn
+NGWa8sMCgeYc4FfxC5UNyWVDedOSyMep/6mCtPl3kt9T5/hpzjDWJHey+BGxNtnrPE7bWlN5AGv
O76yfBX/NHmffVQ8gHWXowwXAA0gO7tJBcPPJp8pH2evAPwMmRy2Sd2Zv7NI1xnvnOes3+WaWenR
qaSljnB45lW34bxvg8AZDuOQGn3XGkXuSoSo4EnHgHtoJ/ACH00q8Z2SATTzrYQVaYGaL/Bu7Thh
r/MQ7Q+6SXYHYoMYCwrbrY5rs479rhv77nFZ/nPeubZ56V2YOFT0OVQmFpo22OZcN9zmc2wb0HG/
wm3ST545pl2VvxE7UtA1TE18g6GVzBMmOXXMOrWZGo7cAplq4aNG3wDaTt2R7V2yZ3ma+J81zx8A
u2y1oW0HohsEHdgFuLLd3YAX8wkeH37a7WvrvOQ5YK3KGszrqY6nP/McjLSnLCC5KxFV0KqDEXcA
gzjT7jJMoinRDx3zowwYynW0jqimDZNhGE5AiI9zPbkyQmedDQgoBPxsz4JqTLnLXTlwa1k6rjdO
CACKPV2lejsP4NEbR9srDcngOfZ9rVxTHKIhyi9Grb4XN47GWQBpYIHbSWW0SURDx7Wl/xUIKJYS
MVbYDVhKMk3UArRcuckGx+0Sp8rm38hu6P1SFKfxxs7DyTt0Q5hhJeG8PnRkCK470sH8x7wnNSEh
u0M/iDmC557SlMYJgR7fWY3g7WVMew/GOB6GJPRAmdHOCfVABEwBnkVag7oJCRp7XbrZpHcdEx3e
IrGopHKcSX9fXHhvEPQlLql7Ie1Z35C1GGbJ/kPgqHS8gdAR7ZZEQCJe7BIocofwBJGrS8gAqgta
MxvPpvLf5KXtSVI/7DN+cSCbU+yt6YsSIb5n2Fv/KZRiSTCX63OvVb1fUbpmCOmD8Rc2fgQ8OERA
3gmqo9lYAXzFji5enAmciS+OZcjSDQhkhWcdE7e9s/A5Ed6BEBkRIcIJ7KVyhW13GlW/Vc1cp9dR
XVsGkXctkqYMCAyI7Yg/x9In5Wz25/W2p2n/2eEzwKxuzeVjvirfwUyHPWaDBHlyISsRF+9LUvRd
vrN4uO6EnToSlEm1j9LLwFFa0Q5/WlvLjw5omF+g2ogmHcRg+dB+o0Jw2N6cG6CteVO0qRv/DoQF
eeRC0B8yu4qbLYKj8YkYiUBudB41dEWjbBk5HfTulfEU7MnQ+nl26oIhWpMY8knuoskh1jpCdn9t
X6KGdkuX6zMbq652UEwI0my2A+vgNl3o3slmWuZrrAA4JmYySOxTX+ARi2mqEQKKYfiY2PunmwlO
NL3vBqvw6VNWJxHQAPUGaSfJcbgNc6s8Bs2EGazwwvwHloESSfAQz+M5z0ww8HoMeq9ymIL9KLHl
nkcYtflW6NRAleBoKao9YoaID3eusAbauIB/FmDAP8jRmT5I6huqHQWFDgkKivE88menuw3xNlgn
uhbt4A8eu3rXwz91ZELgpAGUKDRyo5RaytrGRJhXe1XTOLGyCvjAbaFci9lQdRqlV+xy5Eb6rnVR
EhGuRx6NXufpHnM++bZ8+DIi1CRbEf+NW7/wJvecDVaLjgVHcTFzqOWYM9TWZrNuHsGAVjyaJJv7
+3lkztIx9isMitBsk7tfSYL0rpcZuu2CBDs8HY7fhNZ0zbdFbY+/5ql37xuPHNh6G0+gPLcLkfuE
UbWBYPwawUFjf43SpvG+2URKQP/6ljU/AFHl6hW5ZJ7hbUdK4CUlmhckMQ7EINggySrtaxHq4GfN
RoMExIWjCFftwfTMAZmM6NrCOpkVOnTk4FCu+0ZWY3qqZzSUB9J61HCIZwoWDkSEHMzMKlUlETsH
MZGSRpXTVdc2uJJzrdxbYzKRxaDUue1+rK2nbpwWdP9biKrLvh9RIYqtWpcxeizl2Kc3MWZJ0Atp
WcT5otacDz3GW+ub7Q26YxwKf9tTHYL3H+NeQeNjf3HQ4GETr7wmcdKsfxitsXVOE9hCRAiT4zyV
TpHFySociuu+mpH3WBdLZG9no7iyENpUJ4NrO9uzISMJGJVNmxmrkbSBJozydzpMMxyIs5zutRP2
w66Yg0kjVB6t7IS5OBNbqbsFVxc2BNu6jkDvye1K4zx9SCvp/CyllfUnGfVMyA7cmDYEj2/wzp4y
EjE0wtMR6JRFugJtCN0I3mxAGNN/61ZOQImRrsmrqzwvxfgeCQpuwAGs8LuuWHr3ziefLj92JSIE
Eq4JkNr4IHkMWKnLrHojq2XOLipdXzx2/SC7MzNUyKhWrjcM90PcI3pbeWfihFMoo2h3LN/tn71J
BrDT0wDqoeeyMEkz5F5zD25uzJUbIP6xtBvgBQi9LsXONmmPUpE5jrfEy66/vEj7BcLcsfz4Il70
71G2DkmGaEl8wSxw3/kUmF7pxo7QP423KIen4smpm12DEo8LInESm9XKnrO13k+dfYqO43bLm/oq
e/aSYPo5zTNyHaLuSfzGPPgpNdTiGroOs+l2rvtlpxV55gpVFLzsLI/05GCBlPLuoTL9tLeC8HuL
g+wkdO6cMxwD6ReJq38L+7adGIGnJ6CuLymml4j5v4R9+xPpNnnXTbeQETu9HMvmd5x9Izbriyf/
t6j6/1yHgTfIq8jiiT49eeZnTQ5Woek2ejDjc7ddzCm89a3duA3t56K9VYmbHRriEbYdoxvOzVc5
6/94fYC9yzRxh1/w+fphEeI5Gadb7NPbdbpbyZKgAcjEAV9+zOHhS2T2f2jFgGJ38qLFHU+L+8eZ
rb3sqi++gr9HxwJKCXF56AzJ+dsMEDXifdTked3CeJyzfg+tdFv2j//+zP/xIjYB4HxlYWB/frXw
lq6pUfXf2l7zgMjt2p0eS+/p/+EitG9A41QrjvcpnLZqM3cMvFTfEvD6Ggf2bxzdD1HufhFT/Ple
+Dg5lvHIhTFYm/85LDmw4kFEviRhqHhT9qMTvkT9F5f4vBK4hC2QWgS27VNH2Z++EKo9f4woIM6l
fBirxyr948Qfajr/757X56tctoe/rLeCHO21VnZ5HtSHU/yK4vP61aiGf3hW/3Ujn3YYaZk0N4Vb
nsPiJfXvUu+X130RffzVs7r8hL/cBXFexos1dzGn9352x7MS5eMy/C+/rc/P6vIr/nKVXLv4dARX
IY1uW9sdiTHfvODh/++FfNoAC+TmnN5+eXbxMVTW7wjVtVN+8dY/nzv/504oTdzLKElhf7oTGGZp
SRGU50ue1Qbq5UqMeDn//U7+8aVE0Lk+G3mAQuq/HxetALJYIujPuTxHpJKWxFbaxS81fzV73f68
mV5ux/FZjm5IK+66nz7iULe2yJeqPhfjDf1xMdzg1N4VaM9W+X3xwX1gSkha3K/OOQ2/VUREu0za
M2D7Obq9mECpf7/1SwT9Xw/Vzz/I/e9bN+PqEfLKD8pXZ1cTpFX4DmRhlihL4sqaN9Xbv1/wn571
X5/ApzVm6S4NBmCFs44Pzo+WjMImghn78kl/HoX3+cY+LbQ17IHdEA+dK5IwG6SvmLXQlxAcFh8I
Zotx71VmHyKh//f7+88X+fmJRm7IGeHaqIU/f7FTVNkCe0F9jlvrjPcONdY9MW0IyomAs56qx/CD
XkPfNFfBTUPwD0DqVzH9//SMIy+C1bkUKF7w6RmXbu5PC7qvs0zyaZdb/gYbHinfX93qZWP/2636
duAgVPed0P30jBc7ShGsjfW5Hx8BDTfkbtWU+fb3dBM+eHuimZCB1dsvHvDnGQShw6wMDv9AUI4E
TvBpS6gQCSkgiuXeYTyGoBMaCBbwElnqx2B+trtroKWSln8KD5HzYfr6/vIukFAsBE3JI1DV3tfN
F7/qbwv704/6tBmORbEYwsOW+wnv3mKeC7z0MSFVE/2v3e3//RH8bVO8XIx60CWiJXYYP/Dfi1aS
I+k3KU8gzB7BDjZK/f7fXyDg778M4yDKx/t0ogN6IVLx5XI/wwO5LmHP1vd/v8LfBhRd3uJfL/Hp
Hixt/IjebrmX4FpBdJN7v7jnO6/azQRAQ6yeSJHQffzFe/q/XJfuIQx9ypX409oANSRFr9XLfdXe
afmdYL3Euri/4rMVEajzYSaCC/svVsrfFiQ3y2MMGQ7ErAgKvv9+YQOOiB5WeL23iCUeGxT2rEm0
D7feV9Pb/+lKzDaz6ZA88DPxaT+P+jRV8/+Qdma9bSvBtv5FBDgPr5olx7Ts2EmcFyIj53nmr78f
jXv2kShCxN7nxQFiwMXuru6urlq1lpuLZ9WVeR4Wayc4wkAN1Obx/gIuGZrOo5V0oepG4rmmQd2m
T1Eg4QUHKxs3Ola9ZW7+gz1DJsP7Efqbkzu653XKK64Tz3IZrqLqs0X8BMV6Hh/v27m5EGUEdTVd
lWUd15flyVJpLugWkBMiPdTGU6WF+yp/dfMCch6VBL98blLx832L8u3ZgUmD2AbWBUL06YEW0x5d
qm0vno0Uhs5IFX6Wjm6+xQPFghjmqAdNVdJTSeHnpJaD9Ftuun6nV5YJ4W1Q2nFAUWSQaDZdOW4Q
P3QVCGl4wLQTZBSrusq+V3RL0N2rVYcGboNVRfJ8LbSCHZtacIQd0nunS9lb2GlzE6mMyseSicfL
2sQTgWOkNC/I4llqPyfvAfSI0npoNlVhZwuuOLOneQnCNkhugONQmkqBkT8S0jKz2F7wT4eZtMt0
fesPJ8Xs1hkELR39He0AQdDQb++v3e3SjceIBcc1h6RBYHe9sdMylJF/6IazoQs7GughkBB2TXzy
QECVyvf7xj4eUlf3rYw1VTER/dP4IY978iKsD+GWAWVpDGe3hAGHzpQHT4fdPoi/STH1Mzhz4dmq
fqa0nNJxs6mU4dt/+QKLXBUrKys8Kq+/oJM1EMWQN5zLUsC9ii+kvo5Ot2kD7UjH73f6TcEz62a4
qons7hufm2vufJQBNbQkCa6ubde+OwQlldOzkpSv5qk01laSfI6Hv2a2/z9ZmsqAeVQugf3rH6ua
rlSaj6lpnuIhOgot/SFm8uW+vduzdEwzEBWTntK4ICbrmihAR6zQFc+M8FTrzg5CXRrrsxezWbA0
u1V00nh4La3ivHauJ5G8nTeoYsyufMr1FPD8r6B8RckpoFVIcBCmjsRtnhpLO3R2hBdmJ34DT5sS
hwVmBaPcFc3er4q1oGePUeC8Oo4MLnfrueWjmxXw7W6gSqqF9uRb4TYjwVksqSOOcel0H3HektEy
NBiu9IkndXLapHBdiuekjfy91XR/EW5paTqm0/r+ys75LG8ATbQkJGG0qSfFcqKBCGTcKjWMcIDs
9gD4LGvfNNpA75v6kL+djurS1iRoG4ouy9UoFM+tVtMtgz7HmhLeQRWSNwrTdisrwjpQu09DXjxT
GHiIB/VzHKFXDCXQGrbeYFvGAEo1qMpXhgUZQyIptMKITy6Uu95QPbu+BBecUAyblIwTJAHkth3p
t2dqexmI2DqXna3etABb5XLp6LsNeQ2Da0QHLymTLbMmgzMQVAbCV3AtyxrssEpl12H9VdSGYB1H
CYI5SvITWtljmqvfqa88+qZ3iopUphVTOYBtHRZut9nvUTRNJ7mmWXzV9T4i+CJj6tTiueI2XbWa
HKzBJ6oLVm63jckNqZmUgnnvmObkgVXQniwoiiufzQJUeCZ/ig17QDgKPKp4uO8+s6Y0dGtlkRDL
EiemAF4Ofk2WD+/h1QJtmwdTIwVNIP/3Dd1uPsZEoMNpZ5HLn8YFsJdEg95jaKhLyCHkfNhXSOjs
3VRxF2K5WVO6SIHOgp1Bl8cQ5eK+FKQ+zmrC5HNBne0vrSn+2vXb5Jfu67/uD+p2nzOoMWgEUiRb
ojk53xQIcDXLxVJC4ZfSMIweJ/0MjyCqSdFCulUaI6frjY4xZH9NdJTRjJ++JsJIDUsEEuRzRkae
fkIKy2/I2BxU47UyvscUK33/Cx1WUDseQnrIFG9BHfTW+YGk6cSqHGkmxY+JryQenUp5iySB2QOZ
JQyIN4kY6//BUYj1DZXrXgIjNrECi5JEBayVz4R+IhV4FdySnKzll/tLN+f4l2bG3184iVrQ7IsW
pHxOIw6Kk+A/Qx8J5uS+lZnYjTkbr3lGhN9Pq1dZOWSCA+vVOVD+9GCwhPC1grkxiQ9h9AdgxEqN
v1YJWNLn+4bn9sCl3cks9hlZWsXo5bNLaUqN1QejPUhZtbtvRZJnfPLSzGQWFT1T2iGW5HOS0jVt
Ogp6bwBnyoIc8Yg+Qzugao7EyoUNbbB/guMufgyN0P/U0/688DWjsckGMTl+VZXzmbNzKn6sVgkt
xa1rnHsQArxIeR9B5rFyC0PZQnZab+8PfgwXJuYsgxecxRnNyk7NOSTb9VCFZ6wJvivwF5NRWbvd
s5zhsRUdBG794OXlwh68NWqJNPNqqqmTBCIUv3ZbIPsN7TKhcfZz6SAkq+FzpJzbXvoUBi+mfrL0
BXszK0w3vGoRLiFwbKLaeG1QcYIO7FZrnWWp3uYQDZT+cx4eoYyG9apY5Q3V7fpNVaS1QW8hh8fC
LH/EStfTDBjSpPVrPPmI3UYXvNioFlB9M1B77zmuf2jWE61xKzXYS0Bvwm5dNwevg+iNKYdPXYif
wUkN/aNBdwa8MzkcRbUeo4D329LyhczE3MwYJpG7pSimPgoyX39YSocmiAHJOYdA+4FsiCUx1gkA
bAMA10PBkfQBTY3f9J2/KEI6zvpkUliNseimEc2bxuSKawalAuHnus9tLX/JimOGMHu9Iw0F3/aj
UXdbCw7IQoDrxhr2afyo+WdJOLh+ubDlZi4lStMEujxgUFXhoXo9CaD8acaQQveZ3qyNon0RB97e
xef0l0xV+hGgoJi6ayg9Nm32brgL1+84yuksXBqfzEKWaHSu+/TDhom5y3sIlWnottTv0EuvM9BF
kpMuLPrcvFPyVBTuJ9FCQPh6uH4vgr7TFPcZphganHzQMzDWWQcIGZay+TM7fQwu2HYgmFRjms1H
KWjojd5wn/VH+OtU/5h0ttFaq0gPt2n+LphLG+0mmFGorwNsIMfAM1GcpsCA8cg6tAfB89Db7iFS
j737qAZ/G+Y0DF5rlfIopNjZrtddO2rJ/a2l7lewgZVFWMvC3hIeSqhQHdgT80xY5+2eJiEPNuMo
8Bfi45tA5PpLP55EF0dCi4AjMmJt8Fy27wqCt/Wf+yf7zUUy+fuTIweKJ6PUHf6+2tDvb+Zr+vVy
/0dTv/97O6askyrTuT6UaURnNkWV9EMfPFftV7UobTNjx8Z6/+y7rbAwZ3Ora6q4E3EV15Y4ebkk
udZWQugwJiNO9mKXRpAA5jyjhiw9lH3dHGm/WghCpNuFokJEpGpRKrI0VZtMZFVy3VdlKD3GMeBR
b+T3etaCjfttaJ8191TGzzJ5M+UV8Q/0HYWVIegLw575AlkSx4/QDeL06SFd+mElW10u0/9R23Fe
vKFVsP+3q8jfRZuaKMBi54jjJ1x4Y412Q11LhfwY6Gg+wjUivhvxX91YqrvNDUUWOfY5ERTAUJOz
R6G9WqCDXYZkGdB5uCu1Bbf/+AtX5yn4vEsLkxuNTmTXUEMsCGD8Rpz9yPP9IDq0/KbbpLHLZl9k
P+tEOGbaVzPfoHpjLMQbs4PkTB+hvIaoTHErsioYfuxr8qMGp+0gIiscbO4v120ubBwlOQXUYkVd
AqFyvV5KBL4w1QLlMQ6cXeN94sa2mgQFupTm7t+Wb5vIUyhZvHBV3pzno1luSMpPMuLz0xJNiUKa
OSgxXUHxOvATINx/aPqtzGPufRKChzz9en+cN5cjTzWATDqpLpEjRptseK8dQqQlTesR+bV1ENKe
FmVbOUOiHaqUHBaOfGGAt7GAolumqqrUZ1HlNj7eQhcbIcyDzJQo9D9q9PILBdo5jnlMJDih+3qT
oJVhJCdaTVYChHlSQQVJgFtB9Vf3xz1ug2snvv6KyZnDEVq7UOQ7j4b8p0dLKXnKjYUdv2RCufYg
QTZorOoj55F2zV0QHa321MKg9h/GMXJhsX7kTablIaL/npRN4zyWbgnT5rnKP9XWAsrv1icNadwM
2vikkADaXA9ERcJGiobBs83wpH2TnjJlKwa/S+spSlBHLf713r62Nnm79Kh2jOlSz3ZROFrXMT3z
QgmE+/68SbeOP4bGROSKojOkaY7Oa704yAyfxs4hOcbpZx8JeGeNPnaf93Q+f4nRWqEhfkv7bDEc
WwVRJSMbuwGfaHDbBnqzdXpz4aNuI4rrb5oMPZczoQpbN7AD1TohIaK01tGNnhv4yxdGP/retfub
dFUybtXgmiB2vF7SCGppU23DwDb9apMbXzNU87yV8+R6G+uZgMyGR637Y2nn+3aVmRFKBgBv0Bk8
M3gKXNsdrKBCrKqJ7Ai+Tw+WuRUCHCsdJoykfmikn1KYrJPfirYPkCOBpA5CzZUQHWAekgUIylfh
d9q0zPpBELYtfHjB14gij0e7C007T+gYBPkTjbjRd6Wg4rQ2xa8WBCD3x3B794CdGXOgCmzrZNgm
uyEgQyHnhR7ZeZT+NoFvqPTc3Tdxe3Jcm5j4ATp8llohzGW7gGTS5tjpm75YSBQu2Rg95OIYVhpf
6+UeGxqMj+JD6W9leQGed5vW4mYGO2/QBoUQpTo9OESYDzWnRKZBKPJdaZyl4rPKg4hudfo3N5F2
pLdk1Zbh3lvCg97GsdeWJzPotF2tDGmFCKH5+buSUjiKEHk9lHSE3F+qmTjh2tLEo0sKsUnm1qlN
A7whbVxzi/imT0nZ3FePEGl7C/fn7Mh4VpomYeq4j67XLVPiOLBonLNj9V2oilUDqbCcvef0p/nw
2N4f3cx2VYkP/jE2OSbETo1HyQsGR28F7cRK/cNI94Drl6KtcZYm5xGGaB1QJTJXN7AtmEyHIqxZ
L69FLEE66t6Jlm6jAhQXPEK91uln9A8o4KeNfX+I8wtIbgS8FBEljQzXE4p8RC2lQp7a8MIXHny7
b6iOFimdnW+GeC6cT12wcArO3T0kQoBEU88lGrLGNb7Ye2Lpw2sWGJnd1z/UPzHqhp6DCl+5LYVP
Q3rQ263zS0YP23xsn/rQgqB93XXvRrPVdXd7f/gz1yAfoVOvl7nbDXEy+gAFHNFIksxOM7oHtGYd
9u4a7GMgH2Q3W7lKv+BSswZ11QD4QbxiaBODbV+5HgnLzC61byD412L7GDjuJtDtErb0WFwwN+PB
QHeJNXnUgouYtqbkxiBAGCNnqOR5AKrRkSflBVNRUC+Bx2buBQ3v1WG2G+tx00QvJN6UyfM4t+lq
hiAtWLflQngwZ4H4i3wSzkq2dfz9hdvIWU1HuZLkdunH0kNHG9QWRo2lA2beCulKjmxiSnWy50dR
wCyBDsnOzLKAFSeTzvQdL2FjZq0A1xhdgJSGMhkLGM04KsM+h1MC2s74YWRRv+/ZcxubtCdpV0sb
K3ziZJf5cL6XnuXnNnI9KwVY3RO8jGK1t/aJ+yhxs5rIh963eXOpQvpFOVYjEcfm5l11vUIIg9dZ
meADdMqk6wK2soOODMu2UI1mc9+UPF7QV0fmxNZkI6EiDh+yG+Z23L3Gwe8/yJjRJ7cRqoceYVBT
fSrp8M+enWSD2rVWPQXf+bf/CQ9t8+YeS2giXXlh+Lepgck3jS+JCw9t4ZSScpNv0pVvnQtD3dGT
PgveO5IBJLtXsJqEe5r5XThD+v3Q0qS0uz8rtyHH1RfwKLr+AsVSOoCWfEHV/nUOjvN3pLjJnwYF
Gpdhpxlf0uGLlFsLp+jNpTxGsxreRvwuc7JN1l3JxAoNqrq2zTbeZvpzI51kI1lH3ai48/v+EG98
jEKLwTkDEoiaCwmQ6xH6hlLnua4Xdh5H37LQ3SUZchR1/eW+mZuDc6znWB+gI9o1yQxcm0loG9So
xRc2mofbVPnsa9m+TR9bVD3vG5obz6WhyXkTlkxtXGMInMQrCt90SVuPg5ouTNvMeDQyDjw66JTj
7T+JCCF2yejv9hkPPLFoOZrem5HtUlhA//VwcAROTi4vnuXTCzWDYNtEGaOwDYpMZXD2twOv5Ps2
br1cw9voSbHGDDxPEPl6caoA0i9NAt4p6UL/mDa5Qo1PKmgU6ZH1COBaCksHfaEmhIcRTpkR5Eij
OfSeu/tfMuP4IMGpblG/5scULCXGdFpmNKfaotGs0OnZi/6vUE3WjuFvVGvp2Xp75jFuOnDUsb+P
5NH0Ng+SYJQJcCkTZ++D+yvN6dXwNopMamw9fFLa9CBkZ2TU37psZ31vK3ePHC3MNZ540ORmTfZF
N+oVEPKoebJQg11Yl9sq5Mf38Tgc0bpU3CZOFhYhhMeUAuy6sA4Vsnj6L3QrAcl/l06QJoavmbGC
v0UQT1GIALhyzLrH0qMVAfYP9bGwVl705f4Cjffo1S0xfhHsEZIKpIYSwsRTaoSDK2gzuc37/Ctd
L2t6shfSQzMbGOg1jZe6CkKIy/baGel08bqkzSs7kwYEkE8d/FyhvrB9ZxxtbAoASavoZLdvLvO6
NPIhLCs7DU/S8De3rE0QWGvZGxVGlkA0M2fFlbHJ1RrBtqcnelHZ8JGt5ZrOr19N9sfXF3BrN6Gw
prAmXBgK7V4Wd8f1xJFT6hrkPGtbr34KCAOZ9BtJIPPJa8vim0by6b4vyONiT5zBpImN55xCDgaH
uDaotG6mqHpb2565V6pgy3MV0pvyWwX7j2LZ5TGBGcbY9r/SV/EhPKavVvNmhSc81dYfSvVw/3Nu
/WasTBNh0kwLhEcbXfciWIhiFHIj1afgkpwr/Y8Zfwogn/r3NnhTSrgMvLw3pSVPTSMB+rDaLlCE
8t2nJI3WVbOQ57jdYyr4XHYAeSEwXh/TfjEQT2nVjMRWbdcK5KCV1D3JiFosjOQDv329eKrMK9Xk
tIdPlCrS9XT5hpUW0Ho0dqTGj+2r3hLBVah85WvPf4u956HOvokdFFGlc0JBrHeQQ1LRYFCBP27d
Vy/bthDYRY8pUmr5Zxj7PqHNuUNAS3Be7k/6zHzwpdTy6L/i5Jn6NexdEsFp3tiOWQrHKmqQVyj7
P/eNfNTkbufjf61MztqsKFCtgMvKjofHGkYeFfU2bgH1h3dWY6SpEVRD1dpKz52YfMn+6t4ORTVX
jha8eGawdDHgXWMimXbwyWc0qe4gfVr2diAj9tvAebQw0JltgtoRoYQyXvXaNGUqeLBjCKXc2yUK
8joMwzSxRWW1uT+dt0ceGqE6MR/MixyvHzfvhQ/rsIynQweLsZR0BxgoV1prrJPkq5wtGPq4o6/X
jasbsgByAHRj4B7XfjyYg4HoeCrbyO+F68TwV47wNUC/VP2jidsYoSbg34bTrqKXVP5SlDso+nZh
0j75DtBjnokwuh0aOAv7rbyEyL49kalMjfwB5AwIEqe1qcKLfR2wjmoPUPCt00FSNwMk0khaZ8gk
qLEOdYQIWiWAne7+/M9b5h41CLu5FiYvCMNMeSOXWC7IvLdkx1HOWYnQIR7T8puPWu99c7deS9pf
AVVABYT4wJocJqYhBsIQBKrtFwBHhGxXCf7CqThz2wB4AvJDrylnI3fd9UJLqBST47JUu/K22Tmg
7bM6Digl7uM/kR1/ymyo/kN51X4CIaqouwp2OOks7fyNtIZi/P54Z06L64+ZeF3gWAlcx6Zq988i
nNj6g6Suqb0D+vW7Y4noyy7OX4cvdM701UHeWfVx4QNuA5gR/gU8Dcgxr4JpwiMdRQoAR6k2BN2U
cdeK9Ow/OEbylgXySq9Pkfco16fQPGkS9LYmtNC7QPsZ1C/tz/tfooxhxWQD8iUcnDLadbRfjQfO
xVYXtNzIdcjgbeOXGVHCXqkV0t9Pwto/a/4TYnO1sI/zx/xBPnkn1Q6e9afiFL0Mf+jDkFfyV8k4
UJCyaHVZZ+yRhfNh9Lzp1/G2ITtqcaRS27/+urAo5TQL+Lq++lXDrl9Zz7Hy96/abApIltPs68Js
yHP2xqYXOEyAhWqT89ulh05GckOzlad2ZCNeVedu2Lkv/jbUdpCcRXsoi9ruhVokklXuQ/7Fknby
Y/M+wOf6KOwGdStXu8F41vRDAoVZ5g5blG/3vrrUw3F7EYw9sf/7peNILtatCguEo/VYo6bRrHRY
mqG40NSl3PQ43pv5Jyen6hRsqN9M0guyJ3WuUbYQXEBpVEA6phLRvPgy8tXITtCSqqrVCmW1nb69
vxK3SMmx55e4wQS1opKNnli2UBnoY6HRbD//pT0IziaRNlBBNgik94fKf+ohma3Fl8FfGPLsvF7Y
Hc/Ki3nVekeqtbLSOI++FP5rwopn/2ntTBBADI+E+seevLBRVC1ErOmg2ehP2YMRHhqz2sPwvvAU
mztkSHL/Y2bizCRRUaLsOs3WIm2vtZG+NvrsV0GiIxrFAuEXzRYukpl7a7w+yEOxdjI41+vJk6Dc
iyjpaHaUvYfFg4/IdqghV+bA8emDuhUWvGRuhDrdGmQAeMmA2Lq2l+ohmimurtmQFwOe/qrJ7T5w
Po+C7B1UxPddcu6WHMEBPJ4JiW57b/2i80V6imyTrBJ6bpaxTRO6GO9bmclqUIAnXUCOmnOPKP96
TF4tjPrismrrkG8nZrvWwpc4+qJCmSKqWx1HAakrrrptC4HhKAL7M0x2uXWsRj2LnaW8Q/a2qkRt
Vcdbs1hwqdlr/AMoT7HRUm5mXEPQoJZDXbWTIDohv7xygOnB698ixODp8gru+LXmCGvHgV19+BGB
p6/LfSytFeXVtQ5gwCx15XxGz6KpPyFOs+AQtzlnjg26nwwyewY367TfpOiHSoE6X7UlgOaagrzm
qi3Kg7OBY/CHswHGUWsv/rkVzE0vvsHjdn/1Zh3ywvzEITuVpzbuTsjYxciSeX279YM8RzLPj1fM
Zs7LulcWBj3nmKBkDDC4Fmf0FNgN1ZrRGj2XliPDLk/xK9igJhXt/v3QQCpyGfM0GBFA134Jnr+p
SsTCgcjAiR+8Gf1Da+S7RnqS/GBhGm9BoCzjpbHJ6e/E7lCavaraUPNvs+JErVc23tRkJ/1ESV5V
t/GbcjI/BdmDA4fk/YGOh9T0zru0PbkByG8qJeqn2I7eVbhb22JT/5e4Bk4yVo16F+xh4zdc3AAh
1JSIb3BQuv33tDs040WDENbw5JcPorYrYBC9P6g5HyEdB5iQ42vEal8bzCszhxWeumruoFUVnlxv
IX11+2Qk30vtmKQccSuJiWsDiHRDjtyMBrSH3oY1mWj6OyWpheNxbnEsoIl0UgLRvel/HnLPTHzo
8e0GLbW6PzXKIUXO6v5kzY7lwsjkCBa0qrA8udTtDr8zqRJLJkyGKyP9cd/O7KJc2JlEt6VBZgQF
At1G5TeBhKYE+JSH/cK9NT9lxgjuQoCbJ+31yoiFiepD0+m2oqHSpH6CgFBSlp5Uczc/nTaiZXF3
6eA5r42gEdG4qDPodg+DafoFaE/2ZnSot/GUS3/en7bZ5bmwNTkcZNqk1QIFBNu1HoZfIu0EdM1I
5VIwM/f2oEfzI4k/9hRO9qjU1BDXerluZxm0ocqxLEVaXPNN1z1zySH4vbKsl/sjm7k+WCeeHZyv
dG1Oq+1mlgQuSpi6baFs+mBKXo6WnLQfMv2x5E1NH7W/YHHGBWkbRnUJsQE28BSAgTCeEbsC21Yp
pK9SwHu4KV/vD2pmua5MTLILhp/KiVhHui2F6grGPAH2TXXYxfG/brSBOQfYDsEZRIYyqLhrH4wG
VAJDCUN5/ptam5fTUtst4FFnNtOVjYlTDJVouEaBjSr8zlhq4yB1CwwIs/NF6keld41FnUJHLL1v
IqRQOX0iPUHKsn/VdZ5eqlBGqxA01P3VmXM5wIuAFDTdEAnpridNdpM4LYdWtwXUTrfNyO0vDZBy
OKUn7rXY9/bQVC1s4FmbgABpbQVuSzn52maMREgCop6FsqrXyu/MdWjW6MuSYVStftVotEPeH+Xc
sjHEfyzK1xYhrdYlgJS6bYKjLV4C5Iv9BejYrAl2Lt0yuCDTeW2iTboYBk1Jt9XhqXU/DwD/WnNh
K83tVurW/9gYXecibLDcshD8SuVIGtpfnVT9gsxme3+m5tYG1cLxUYW8FjC8axNNicZinxrMlOaq
O9mN9L0bp9+yUb69luMnHYjc5r7JOYcnkwFTG8V4uskmJgmTQqk1IsPWjLc+OhL1pUGwltPw31+E
tDbQNQUhDqiMaZoz7uFRLyTf4LoFJyUmsPpHDRWRFrGVBX+bncV/TJFCv57FKNGKXNMEnKEsPgdq
80Xt5K+GL1UI6/UaCnVds7s/iXPux9VLwyu5mlvoXoK+QRephWFbAozZz6L4x+JmvG9jdlQUtsYG
Q+75Ka2OYIRa37ipYeceZBrkk89lWvOg0sgEKech2N83NzskcyxxKZAIkSe5nkTKLIPsOxVMbzEq
nT06SuaPani7b2SmkgY+j+wnPEEKsAV9chgZvaeif1MbduH0K699QPm+4VTv/3bVGfr8xtxZJghU
8Zwjj1MhB1yvUShIhnKVHHzhpWvCVd4iKAqXQu+0jy7SkU60KeuzuATCucWwccEBViH0kSmw3zRy
t11VlEXVG7bjxYCmlJ1XPcChgg4p4g9odeplD15Wtv7DOhgsggprFsQi0yxL0SomfUGKYUvtKExq
VM+CkMR7hxTBQpVgbsVplaX/ArycDG/h9YqTUEq0iO4f2x/0Vy6fV70wcqSOZHHBkz8iqckj74Oy
Df47cBA35HdSjiBc5lqGHaErrdYb61uf/hbavVbtneRBj+3AQyBT56VrgRL8KUiAqtJVUR77dKu2
8roZup1fmispB9IjPFjKEczLJtMf+vKgBA9mwMOB/uoKqVGaZLxTjPZrHT6V9a4UIPUhzodsYCXa
vk4ONS43re6sIDXRsn6NjPZ9F5+7NUZ6uv8Z6/j7i1tDCLqqGzoDD2+kVeDTRbZUQJo7wSkhUMcY
o1dSBNcWyjDM8FfXtI3uXKEFG/mvppKs03rhkJt5ZcDtI3HAkRrWFX3yYGpyuTIUhI1txf0h9j9G
CTrEkPLkB636W9WMt/cn7rZBhQ13aW8SugZ5lytVhj3D/Cm6jw4tvdFBL1vb8EBpZ/lKzNdxi+ri
xnrwgxb9ip2THD00SGjIreSQfqgOUuWt0iPbmD0Q368dGgPiz2W+iaT3Hpo7x13H6LHkL1HzxWw+
hw4yOeEhhKbh/lhmD49x3kbQG1W4KS1SV7epm2uxaUdHs3uH/m/lkUg8qocmfBhUu1vIo8+lcIxL
e5OQyzNC3fJy7DVVtR7S+KtmfRVrb60/wTDrWs+Zma9S+hQGf6uHz6jRONpSc87HhTTd5ZffML1B
PHoGRowYjedPoodwz2dDRi4IYTgJytU9mDxZfeaeWyvQKKPl0nZbQ/wh+sVL4R0yz1lJi7DtmVcl
NQ1QehRVQP0b41a62IwVpEaFH+JSLetvKzmvyPRXlq11xLvcA83VC8s+br2bKcAc1UaiAjIm1/YQ
lECQzM1MO9aAPW+1szbY9Op370iKx+UKqsMyXXhS3DZ1sm3GHvX/b3P6puj1vPRKNzVtrdtVpf7Q
wJGjx80a2K1e7r2+XFclVODAyR/gVy7TJeD1XJxyaX/ienXnBpXWYj+3spMifEMByBCPIsLEmrfE
UTW7nsQnKB6QeyXzdT2/geoh6e4UbKteWtFFuLbKTUTcEBgPgn6WlXwdLiUP57fyhc3JgR4pmVIo
AE1sRdmq+9aI1waTS5KdqhKSCl+zN8n5e9+P5m5m6hqEznS5gRabDBP2z1wRzBY9XU3cVMk3kUpn
Gr7eNzK7buRb4GyDO4YC0vVc0hMvqWlhGnYQxGtfPjhttEFGtVLLteAudLzNrhtxLE8dzN1E6J6A
XlvScjxpXoIyIX7Rhw9hvSEC24V99z0s0KVMvt0f4Nz9RWJbpuQ3Ani0cQIuNr8opTUZfIyapYLK
dbyC23tfWzS2pogfSm/3rc2u2YW1yW2ZV0UY5BpuorPRM/mnKv/uiVTvG5mNn7klATmjcYJ3TDyj
t+IwkQWPA034EtcIDOk/m/JYt6+u+y2qDsjn1AAERJ8z9jFI7Fg6dAjPxSLsAMbPwHrsx5aPeqAb
IdsWSva1cqt94e8zc5+1h/vfOrtxxsI+jZoSL9wpc50rDRU8I41pS+7W07Zpuo9fID7WeF94oI2k
l3Lp/J1b8UuLk+PeiFU3CCBBs32fkN0dhHc3gYsFQR7f+FWE7beWO+f+KJdMTpysdtI6iHpM9mG4
hbMfOq3XLnpKge27UbtVBW1hKy0ZHH9/4dVIJppD2XSjwZNzikv/U+j8zt0Xw9c3id8c7g9vbuOS
liXSpG4ycgdcW9NqWSlh5wL4oPMGKh4k89AKKx0IQrqS4OVeIkEZV2hygZq8Di1MAeWmD+ranuQ2
vSVLJERwnq3h/pSz8lAZJqK+5cJWmjn+rixN5jESMsTgcixFzvdKLFZjgIlE2iYKeZgKC9M4OyyA
PxZoY070j/DtYtHcxnORDPYMpFopCHnBTpURtdLh6BOXkiFzID9zPBt4sY60AdZ4UF3YCtGzdvOc
xAvVLj84gmcbjKOe/ho2jfAedtvQyzbhWy2sqp+wkvklAqLyWq5O9VHpXnt9L4dLqeK5k4BPolbM
Y5NY+OOTLz4pD1EBFGI4MmO0fdXhrZBeVBPR+++ZEB+N9Ky46RdF+XrfdWcX+MLoJC4JSabpXYJR
RHYRnP5DqX9TpX9q4I4klhe8adwHN37LeUwmnAuHpM31pIuomid+jTHRj+V1FFFyF6J8qfFs1o0u
rEx2Rz34aAIPGS926QSFJsTnvtnQ8NGGKx8h2PvzN2uMwYwCRZSypmIGg5QHURKU5LiCd7PiKFN/
luVXWViq/81Nnc4VTY1xBOLfxCGQVilNTJ6lM1/9wTar3/fHMecHI0iEUAfuV3XahlEYjVMBuzNs
qE9WWv7eqdHKSr4gIg897I/7tsZDY+oGADjH6QLjedOPkSttEASiTKJD3Q5ysUrlz9EgrJrnklxO
tHD1fNSt71ib0iGQHIxkIEAG6tDmUUkfxVRaq8F7IRyl5Ien7EJnXWicNV70EETeJiukbSQOpy4q
tvBBoSbztSvbtVgeTe+L0cUrx3py2mcv3TbOGh0Ev0OE138I85MkHkdU/VCeaHo6Qo1jwhefvoC4
p2lslQhAEpNPcMbU/UqIXwx0BeV+c39mZy4ikB7/zOw0cQjTiuPTeWXYqJC/tNXe1IU1qC4gug9g
SdtjJS3lX+f80qQBf2xcowo1zSq3FoK2IYl7OzaCdZCIj6aQHe8Pam6L4ZIgsUcdCoivr08NeIrr
nsZ4ww5TFWHBSLbWBqzCKzHm4Zy5rrFwDd12v5NSpAeF1CvpPrKvk2PKg3pFaWWHJG+3VeoV5PSx
/hB6B70+isOx6cJ1a1clbDYnkWL8AB8Y8AjqiP2qWmrYmtuWI/M2+K6xAX6q7RSqyuC1PdG5W/Yr
vXtXnRea2JC0PhfoUd+f5zkIMjUIOjdGlCO9wdM70TL6lPXk3UjekGRMfvC8/WAcegaH8DpQeO6E
cBPWyOuuuoH/hJU0eNXa14UPGQ1Nt+zlh0wWwDJRTpfM3LSF/KBX/kHItzoD719SmCusPQ/YJPjr
KOuC0P4PPXP9UllmLl1wNRWTOySXui5C49S0veh7auzKsj42KFYL2s7QVk37PAIlhz8Z8rdxeuyW
6nZzD5gRawfEn3wMrj9ZCbOOGiFtKhOWGxqfCnlXx8NnlWJoFX0OlCfZeZSROw5+VfFfTUEb/Nj/
GqBX0kjyB++i36+7bCUp5aqQNSoB5UqSf1fv8efOWDhc51yGxDj4HXK5IvCoyd6sVVQt3bw0bcf6
xhPKjZ1NA1rehMNc69ETVkNEmB+QvvXOipWsM+fQDxvAphtpac5mDiLI1Ql6+QG8VJ+8+RpXiv2s
lXjzoeEIQ1e0REQ209P6Qd8+6haNd+THol3EZ56rpJleaqZdmfva2FgHoXqWtMexbTJ/znR1lZcP
/hK6cWYrjJzx/xidOGJb+2XuJKppW8mrZv0cc/KVslvYb+PcTPbbyIzLCwW0Hn0v49xejAwvaTIz
FThlxCDfmHo9rGDfkVdo13n7/8fZee24jUZb+okIMIdbUrGqJLnK2TeEI3POfPr56JlzRqIIEW4D
hhtdQG3+eae1Vlq7htP6fbgbabaylagWdrqVGM9i2JivOlyHtpRb/yFfxhVMUxUritjcnPy8kos0
kWqWsxZOUrF33wnac0xSNHl7PPYFX4TMDo0mcFtTIZ/DNqu6CNUiYn4jEhIiTr8cPUM8ThLYGz1q
bytX29JyXpubPudqpgdkvN2qVMi2BKda/p4HUNpGK/f42pBmZ9ISorwZB4YUNuRTM9vMd1Kp2HKx
NV7C/+BsA5JimRA2IvSds0aaiBFHjZpZ5wRITCR9UBrdzoUvjby2IZa6728sze5EFRh3FqUpKFA5
/xzTMTvEdlqq+8rdGR1S6pZtFN+rhjhuU6+1ki3ec3AUwx6N7gY1pVk1ScqUymqCwjrLe3XcR9G7
2HhLEd5S5EskWdRKjlrzVltPufJBgCsm/KgAFmpWHJMFR+hvWE8mEnpLWtpvN486qEpQaZV1bsGl
1UAKR0TxzNJzKnMlfbLgdlCaowVnws7rNH7fWkozOajDUbBo3003mvcyJI1dh0cpeDW7T48P4NKJ
+P+m7vgwUvjWeqv13HMiIqYOyA7YE0XMx0YWXDouNhmXBnQD+KZ5C0nmBuEghGyeIH5faJs0drTm
i1QRewQnrzvGVE2DY5d8MwRK5QW00we32dPtUQuHNWrQ+1UkvyHhW/IPL8k8yxHTVlK3OicmzsWv
mVR8EUIFnkmj28VKtRZxLyQVQCmBliG7CIkSHdm3KykWEs05ncRKSpoDijovJ49OIxowg9wZ4p1o
q/n28WzfLyk26eslWEX5V9blW5tdRJ65r0P3XOMPe/WukX2nWynLLw/sysjsva9qeRCRSXHPVfwn
DN+sXZraULbox3L8KSjiJh3XQvD7exWiOPgqQT+SMIcx/3ZYgMEG0SV9f/YVurXcr1mgn0tP3bf+
rzh9oYb+77M4rRrAbfjpEMS7NdequQ9wMbTOIqiGYXwqJv2BFezE4ixeG5ldqpUCkq9UfOusas1W
Ul5QkagMy5ZreZ+Gr731WXd/DUK+cuYXXCmmkveC9mzE4wgeb8eW8h5X0cgZ6NJzJodPrlVsIPyz
y2MztTQYu86Ho9cLYK1eeYAX0Bi3pmfTaiVZbZlCaZ1LClN99PG1R7/p0CM1arvhPt2YvywIH812
Z2RbQVuzfl/6nKwDXKPUyrjn95ChQqwW+9N8S2ljp93vkO6LkyIf0pHXbCTT6Sie97Fa1eJZ2ryk
VclNTwzWd6Q8YZEorZfydugftU7d8njI+rYl0SjJX1dlohcgOUhUQp4FASAVZfzK2/WFoL/JdLNm
75pQxQUEIIG2L8QvnWvtytJ3zHLnqtwNkumULrHlYPfKyehHwimtcoZgIza/xHJnxGSFYFGp9sYa
pm5a5luXd/pCOLDAokFwJ0639JUjZkpK5On+aJ1TXX/nC75nl6W34lvev6LYgGMffgdgzHcMzZkU
1xWaFtbZgrCvAhwa9m9V1toFseQqs9XiApMlmGoQgHiNmYcCGi0zYbNkX1eKE0lHIjCPvjHTzOxK
Tu0QsJEiXMRoH6DWIsi9Y+p7BBvpG4+2lYnOh/nBG9a49BbeOlrvFQskPUAPurVuZ1mNS181ApfX
R9np2rNLykySj0FVr9yVa3ZmV3Mjl9VYiPgrQqOeqiA9gJV4UgmVwpWO2sVtczWgmWMUSFmSWxWv
jt5G300/goQWGsbHF//StoGxYWpERv/4DtUUq706dcW4Z0Pz7RS/AJyHkn4WK9n225XG7qWn+trW
7CIGPSUJbZLyVHd7Q/1WJK+FtmJiaWNO/BAGvgCJrHlOMqjc2LVqhuP3tLpsrBAxk/7ZVY6S8qQb
u8dzN83//FjTtoslOtURN5utj16k9FSPlXseEvGFh8uhh3cj+MJvnXxsacovcvez7Fa85RWjczqR
OqiDXEeq6NwMKd13JAqt51IkKoC7qx7jxB4My/Flf80hWVw86K6hYodsDdb+29PVqGmehCKD9dI/
efTBVH8Vwn9xECZK7f+xMTvBiVt5ghqW7llDFSB5ko/lVkWSdPgWRifoSjJPW3PVJ+/wbgmvLM7O
sqLUEMnIWNTd/tLWaHcYtmiiCtafvOwtJwkI9Y8uvfRdsitl//B4Ay1k/ogSYMiT4Seb6vGzHZQl
ej4OCeZNihS2pG+H5EcufUcrxcrfS8nBqhVbVOw4eooGZZP+hyfjyvpff+3qWRrHqUye1y6dC5Jd
0JCg9cbB6DbJibhm5dJc3LZAvejet3RYNmYN4QOnR2s0zn7Ae+0YdbXpA81wstbdt+22/1JPquvS
fmV+l65qbfrVdNTyzfMnoeoKy8wTieUNaidL9uTNIuHQj5sYfle1+FKbO8QYA+9bQGP6Lsycovjc
SKvs6ksX+fVnzHaZKGY0A3Z8RtQo0K2ir/R+zLfedthp+34D/YVL6R7+j4JZEVYWeelGREuN3lea
Hqe3+vbcVmbg9VnAjTiEhzr6Cg0tbXB2jqZmJTmZtoazXNzSf6lSjcnbIYlyaw81cmjpRBaaQrjT
68nHVj0iTa66upOlL3UdoPuL7y2iV0p2W1SP6Zrc9uKIwXLJoDfgn5qzC6T5EIrCyA0J5sKRwp2V
7+lLdouNLL+Ya6pSS9fiBBz7H2MzT8hEUarTpMnY+HFqRS9PMPr+l1vq2sh0i10dVDMeBy8RuHt5
o92y3ETyt1iBxUv6HLiJI3XeIQHcYzfduEOjPe3jtXM0Ldr8mmTzMJ+igaswf+ncRqliPzHcc0gy
KFYd2hk2tOnSA0IGI3mu210T/zDzUxpYBznYGcKnxwd56fa4sj9/9CAYAvIR6y7U6du4Ipzo47fC
GcRdrrXvRaKpYLVdeOnMUprm6ND5QlvjbGEHMQyFVrY4N52+T6KzJv8cy8+l+yxm8d5VO64uYxPF
jlT/KLxwC1/PSbdWU4FLIRxJAN5bEJikpmcvolyLdQ6NmcC1SbPy8N5vjmYB5wGcJ14N30zf2gaw
uEIJz1kmvX8860sBu8ljTEoOzDShxWwO/KarykhWhWnf6XG08YNdor612+hiRTaSD/Jaz/T0Csz2
GQahfAL9gGzdPGLtXSOJo1gWzpUhOnUhbOkPaAbUXyp0EvdG/ke0OkdZ3d4Ls3xjdrpRrs6XlEhq
zvQJ5yx+30PwjFBQZKD7DgFhDMlV7+BtVZvSX2OxW55g+nAotyLec5eek/zAV8a8cRGAQJo0sOml
T8ZtbdKLadfPjQoX0hqLx8KTCC3vpIkOPx+kobO7JGCv92aJyUGAD05xQh9GTk97BuV4fLx9Fu5h
E68GJCAEfTrQ1NtZrbOm00OBV6/NzKNJIGgGz0liHkw9cCTlswGT0GODC+3ukIwCwQYDC5Miek+3
FvOwr4pBlbknBRK7pMqhn6CJvdePgZkANXhFG8aBZnErZfBgGBCr0aajEiTjd25C+UvqvZe9j8ra
E7xQTeC70A2AqpjJuIOH+J4WyEoaCuc2hv1Z2Gopf19ChZuDSEVKbbTE9l61l5MORfF/L+vfWp+t
gyZ5XlM1vnA23DGxq4reDO2so1/eapA7rHWWLa46EE3yHTT4wHl4uwZBXMpQvuZYgzbfD9nWSXMY
FKT4Gvp94xyuYWk1s7hwWQNzgNSVXOmUk5gFJ2ndCA3rKVDCHuh0kZFOulj1LnMvKULtNB1DZUVq
wodBKXuWi0uaPGf9yhu1OHB9IsdBIIus/2yaUUWPGyFIhXOv782i3hlFsDEognGaS+UXBNgru33B
84AfB+57qHig11VnsUOlw8rXo5SL1IYubqyclHQgSOmmNbI19PDiPSUxuYi8cI5Jstwuat2Lrhd5
FbaIsB328kHwxf7Y+hHl9zg7eRbovyjOtKcu8wfHl/S1l3BxdsneEjtQOyXlf/sFwuDHQ+OLwtll
51oxsa5PEv65AS4d1l/9+PPKVbL0EmENiTpY+Wn7n10lo9UNvZuwmlXy7IbRpvqj6o5WaxdYNA0t
sglQxbX6yeSKz1+/a5uzFY2gKWgUCZtJaetjbufbhtaX+IfrPB7c0lyi7DHRylECU+dj68q2rQXN
Es6l7n5Ni2yXx1DmALGPv9H/rdbeCmfAkj3KexS9Cf547GaxXxZJcpNErF1jOGEd7IVLtZca2RGL
D31yeDy2pZvg2tZsn0RBILrZtE+6frSDhgbitet06QG9tjA75wU6xWmdD8L5k1/LWx1tX2E7qbM9
HseCx2tO6rATITDO15zXXi/1WkosXC+90E+9efD6D6Z7zAtYIaWCB2Trvz42uDgsGmvALJE8Jq17
e8A0RAOrqQx7TkfIpAULdV7IdRVxL65JaixdXJQI6SSH/ECBu/zWUtFIuZwmOHm59qnTX1Lji7+G
1ll8ca9tzI5SEbMbS9KNZxf+OndbfRrNg4EElntMbWMTKL+t36a5ezyDK+MyZtu8N+vYHVtsWvKf
uPljWpe8/frYxOJFfDWu+TWoKwKZDJ3trXAHifGzBAGachbdA1nO8rf3eSzX2KCWDhSwLrou6ZAB
9zTLH1hFVweNKXoXI+7Ezahogz2m6Zpw39LuI+sHjz8Bu3wHsS4qN3clhZI5yk2wpW1b60dbSnAt
WivbfKkkZ4LjptuSzC09B7PxmLlfm2agU5uymk0EbCIYvxdPYPrTjn7gHLHFk2/tRq78QSKL677o
4ddkfFtZx6Wr/vorZmdAy3xrFHyDFo/kdwOw9qn+UlofCQZo3+1tyAlFuHWRfz33gePKL3yJ0LyM
0VpL3dK0T9Q3MCnrMg1Qs2MSi7D8dXLvnmEHsPOIPrPwVIyW3Ub1yn22lBciTfK/puaPgO6NZhKb
IyV0FDRM1UYX2XxK9fAAROvSWS3ZmbcohdfPlE6a+lauaaAt7WNIVCcM/8RMPQ8tqzCvtDQlGqnE
0yD4gH9XzubCknJMpi6WqYeF5+72Wmt1IzPMMfUulQV5R+BxPHmBom9+QYBVrblk08rc+AqIaUyc
sJOePVQU88yxN8ShUrSGjzQp5czNVO5UEXlH2yZ4yY1d0a284Sv2/l5MVyFyMYxpV2fYk4IUaYZv
voxE13Cxqk8w+m/K9Klc0wW7m09GaJBzYnwWUsTq7Ig0Uu1lnat6l7aKt0WqHspuH0evhaV+dIXN
4/N4dw4mW/QHTFJFf3ufb9cuKfL/Z4tuC0ri+wJaj9oQ9qvF6jVDs0DF7JPGCyPTuzTuu6JTYBlC
EyeR7WINSrpoiCBEZm9MbK5zQ+RtSvxo79K3yiYEdmCq78LROmbyj8dTd3+wp7mzWCCubZH28eng
Xe2MOBQhPut8/wJpRNkhoxAOG0L/jZpkT70SPMcxPSzoW4IOYI+I2bfVsS7tzesvmI11QppmTR/5
Fwq/vRsdhfap0oOjqSabqIqcNk42kvf78bCX5hfWDEMi8CKpPq9nGEpexYqV+BeRkAs8sIpSn+4e
V2tiy3YMOCdpzOEsTD+/mt22As2o9bl/UeOD6P2eIOvAjv1/Jl5jEQla/9fM7PIKC/Bweo2Z1hu2
eQBvf6TZXVQ5VSGu45zv3ZjJ3NRWSNmZDOscYJQXqA8Rm2CuHhyJO+xrGHS2i8qt2W61j4PwJQql
lTM+3RfzG9OcdNXBOsOxZMz2aZHXbe9LnQ//Gh3iLx6b8+QGHwV5769tjulX3ZmalgvA+NQNN23Y
q0WLlDFQ2qz3L54X8tLpjc6z7q09Aff6OtMs0kRN6xuOO+70rRmIbvQygsrpImmhrWffW3Sh/Yjm
kuEnmjqjGjhy0u/R5yUnUnSHeiwd2JccMfpQ6m8p5MedkIEvUDa0NOwfH4/FGYAjiWACcWvaO28/
TRf6OAil0b9EkMlEMVDOFQ9qyQCIKFWEbgVy9HnGp+kite0yi9WMNY54wZb1ByRvHw9jaYrp1J7y
s3AS4zTMw0k3IB1Rm/5lQhyNfgIbprQ16gv5Tts4/M6ND6a00YNPQhLDiGf36iYf7Cg/itIfP465
3v9DMxFV1OtPmk1tWzdaYQ6MvG0T9WLmmnRU3O7b44EvnVBSqCRSGR+ITWtmxW/TNiBHz50a+XRz
wzp+QE8kVF5R5ols3NQ1bOM9DGUa15XFacWvDg0Y6jryFde/KNGLaPa4UMBkSYBMeeoi1umSO6lD
uImRrDIa81lS/H1f03z0LJi/avQFteFHLn/1vQ9dD2Zl34abRoOGwg8cdjin593jGVq4Tm4+d/bo
hEnXtZ4usDMKeG3ETUjjTANo2Yo/Z3EBcC/bPja44A/dGJy9BFHiVWKiMj+UBt75lrupxGfL9TdC
trL2C88phlAgIlMNQHjOmKJ0lRz4TQTFvPi1aGtbTTeKNLCXN4kChbr2VRu/PB7aPVfOtPZstIkO
eGoCn4XOql6mYZnFwUUpv0gmt5JUo7Dry3tZyBzBtY5Qb2wtoT/qwUdVEJymfjfKVPS7NYaEhWuF
hnfkIGDOnrq3Z5uwCkqxyjzG3huSD0XRAB1Rkv8z0H0a7pWV2d6pU3FIayixL234Td2H2r7xP9Xp
Fqq8x/O6tJLgd7FGRy/o/ZkLHTR4bTXaupd6pN/9nHlPbptCytT+SBPfthJrdPAMH9tcOhfXNmdv
n6u7gZAI2LQO3Sv4n6269ZpT5msOpKH/bop+MnBYCAmACps5LXoxBPjQWXiRaqed9J+2NVUN9Z1b
n4TVAPYvuHr2qNNSBiYUsCLVnPmj3ratBDq0xloibgWkH9pwqil0H4R873rSKWhRUkEXR38V/F0R
7c2SHnEr+NCHTHnXnYv2dycoP5Mf6gsC7mX/Hb2eIvjcUKDoebjD6ujrBwP4f30M5W+husZCsHR/
oJDJfOED4VzN7o9AH5tRCIvwEoz1ngQ6HSh68pJI8CCtVf6WThHMAqjTwacKAmK2MG4dRLFgxeFF
Dn6RmArX0ntL+1qn1ENPzd+Afvb7qyIYNCtiKSycKqEdj+F4KuIXuLFtmom6uqOn/J81KzhFBNzg
Dqlr4QnMHsTQqCAWgeD7kuo0TyutHYZPpHBWTs/izF1Zmbl0Kv4pueSOmdNDy05q8xcZvjWRgMXp
uzIyu+SYtFSXrCa8iNmfPjlp1kZKP4nmwddR3cu+hms4tIUYBuot8W8ZeNI2nQ1K6pQBP4qpk7yN
H73EIlrmKgQQ6Rrf2dIWvzY0G1jdaxUCFRiSjfeiVm0lg/f/EhjVLlU3j++eRVOkr3FYpmTPvMkI
vFQfCGPFaarLjdy+WQ0FIsGxyk+hsBJq3gMYyEmQkGfiJoUwEnW3npEYWQZKH/j5sqe9S4b0YJai
PXFVu9Gwjdxxo2iQ5jmm8DEI1jokF9YO2xN7Ij7BRH91a1uN1S4WZGy3ylueH1KoTrnS1/S+Fmbz
xsrsbtK9XrDIOfqXxpQyO6dlTA9fFOSn+lF/i9Tj47WTlsxNw5nYYsENWDNzECCpEmpKwUXrunHf
SwXS7kLrHiUoFxxZGtRNPET1ztcNd0ebe0o9JMs+DR1hUi8Ohl2lDT1AUVxsxNgYHBTCm60nxmts
EgvnFDpvEpbc1lMIMrtyKt2TXJxiHDHL21egf6Hs+FWrid0nwOMUdyNV9Tdk0r4/np5pSWcPnfyX
KYNnnArNvGlSF9ApU3ue1a7PP0RR8j6FIUdR1vzZpRBDIYKberUpKivzlKImV14dGlF8QYlv2A+J
VdjNGKJa4p0RsFXl2sP1y2z4uRt80HxNO2dhmOhOcJr+L9PJ/D1sEZVPiqSNLyVcpVHv6F9HJK8e
T+XCRsMGKBzgKfApzCP0UEwD16Ur+1KWZrRl6cRTZUoWLTCp/8WQquKdpyZr1ApzoyRW6Caa6BUp
JvNoza4LXxfdJACYe+nklsa4veGdNZpKCt3Yh8pay/Z0d19vlskYDdsQVwP3m1rFbu8HRfD1sVYw
5olf86bfiZJgyzm6cQDwzYtlbFrpa1NuukS0XUNyIn0Fmjdfxcm+BicwaruTru9cIK3XXatPSze+
KG5sk4frKftG2n8xMuHDWUYIROfF2IS0rRXRgnkptcrWtc99WdvCqujL4lCurMxeL29MeLOjILkM
ZJ475i+b0MWQRT7ek3fB1jRl/KWXcwoKWL7bJevVrgq7WoovUSTtKhORCh/dveiD6h6kJ0Pai1p6
lBJzpwq17VsV9D9IS/3jwZi+YeKxxYGb4KnzahAlEi8xY5Ytq/03CHBIY7FT3J0UbzNxrZZ+l6L+
a216QukTpeI3L3MZkeyLSsn6JSMMxPmmxQEhYTQVvGLC9irqj4HV2wVe+wjBbe7/SeDjezztS6eS
hNV0VhTIVeZRNbTOblHCW30RuVsds5PFZw8HYjsYAKfcvHLtOOuDw2Ojd1ByRo58J6ERaUhgUfNE
K6jR0e1MrGogtwX3WzYe5D77GsuO1YEDhnO120D9pVg/RC3ZoPYYAmLhstdWcgp3o59KYrQVTKIe
JlHI9POr5I7YZG7s0wX2qomeuCshnoZ5Fn320SODo0GYlSXV/vHYp+NyczNhEqVjUtq0OVJ3nHmd
guYLfaRYwWtWD/6m8mWJhlV53D62cr+3JjMwAvGMoPd9Vx9Xy4m8A3H3VzDedfe7zgtHGaRdWgc7
Pbc2Xfe5qJ/9oIWzCym/cx3XK5fTXY4S9pybL5jd9z2tIlpXm8GrHgNqjzfC8NxGL5qafyWh3rSS
TYUixrGp5J/9ViDwT5+aHGIU3a7lk+AeaBxX1r7p7ln4G5fz5OG2oOE6bxjPR6E1kob17hIpOwZZ
2O2jWJKeFBcEW+GVij2GlUS3GIoAUafppyjP6k1dBfJORNrmneqbE3SrrrunsZbQXYzc2BFyVE1E
XtFNntSffE39ITTIrqHjHm59n2zR46Wdu74Tlp3vp0TBnQF532zPouZTxIMe1ycEnJttqoo66otm
vw/70NskiACtuaWLBum0QJCcJnv2ze0h0UbfF4S6qE++d1bT5M2s3+QCOZDyrS1722i/lZ10FNJu
736ujp3/3Gg/uL1G31h5If4mTq6PzjRyIMMWpVuKGFwdtx/iWS26e1lVn+A4PnrSU919hs0cGbDC
dzwv2KoF9D/us9UadiFAbt2+8/yt+y5ufnhau8u9U6rqh6z8CqrG5394dKi31WX4pAvSvlujIft7
kO++FvEWPgZXHtqB26/tA5JaddzXJ3IeT31mW40KxaJhDzGKgPUHL2oQR/qt081N/vRJScdtVWsb
iJcT/djlT0k5EaCe/UpzUrjuNOu9NvQT09pKBf1vSDj/TpqA//Za4O/OCcjFsqzhoYubU2wk+WiX
nZa/ptKkqiSPfkM7hCcGRB6lHlt24xn+szzEgWsXPQpvYkCxzAStBcWRiijyhyKnP9HWG9V8Cgu3
T7dNUkrnMGpALxVumNLgIJjJzzH06AvNvSb8WRRa58GnWeanHj/7mx+VItlNuQz7jZrW5rhLlUih
yDgma7wt0w10N3ISQjz2NLuDDrpdIVUNYKjQSMtVcKrlbrDR2j+p9A15QIDQL+a/tiDz1PDU0zMA
0y3hxZwmRpd62CT9TDh5gXtKYpeNUT4Z2vgcCSc1qvH2XenzP94VmKRMJOGhGQp0orPHxh89paSS
Jpz08Ika27GrTz1BTaB+/Fc75BvAKqDXwZ1EXHg7k01vwY864NELI2K8Znkoiyc47bdtPqy4DnNv
dHpTri3NKl9J3qVlFeveGYlyRxZG0Ra6+pdQmyt1lOkWvdkbMzuz0xtXRetRicCO2rzgpm3y1HvW
vASMWPgzLv81Pc2wJhdsotXBN4Lr4nYCWyVTGr9hAv3YferelGLrNqco+YbTwou4sivu9v3M2Cw4
EqTMUKlVMbY0eDLheYYH1s4TDQgcLRLVaEPi9Xh/LMzm9fDmaSnda0a4SLCoJu+DiLS46W5G0KRA
pXzvz2Nbd8/V7ejmCKlWbwQ1yi3vLFJJDjpHbV9SnOdBX0m1LezEmzHNdkgfVEarxtgZs6/UYuGY
lHdSvns8mLuO0dnGmJ9g/MNeTSOsdMLnQDc/t27yKXXlZ/lD/FqoG8EL3uQUwIQ2NoiVrIC6577q
3Pgs9Buz3FJKyWVXGh+t7veQ/KP7/ff3T31poFDwxv4yFl2533rmul0yCt45tgDa9pIWvG90uXM8
qcx3bZFn56Lp11KHS+sGBJQaMl1I0HbN7qo2EcahC2r/3MViZ4c0Xj4lxpDyzIhrpuaZsml8xOaT
w0J4Tonj9lSjDxfg6Fb+uVaLUNiCJMZDy6qEdjgChHdxlXgl9EpF1u+LsWi2rui1axQ6C8dhigBQ
6wIloQKUvP2GJOZq8YYgOntdF3xRAot20sbttlJfC86Ql9VK9esuf8agUYVCDBSdCSBz8xJ9ZsTW
2Ft1dO5bdDxkF+ojslgIrnhlt43GCCVo12n04CxDgrJyWqa1m93aUFxBTEQqAbm3ORtAUQ2qNmpS
dIbfL/4UWpm4H5QCOQtLiZw+ziWQvZKwLSzhSy113aYoMm/lgVq4XHFNSXWRIIXFe16QqY08lIVe
ic6Z1RbJrh9H7X3VlnRdmJafFWRvVTF2lLRIg40bRP5au/eSfd4u+LP5DGA4s/WuDTcV9HQMz+Kg
IEIRFvFea6r2oyh7uRMRcz6LvlDv0aiX13qyF7YardIU8iYvUmUD3G61YhQHKWqaBGJYybtkMKrs
rbpEIj4zd21ZqPvHq71kjkiOwwUSFQLO2ekawkaujLJIz96YQkFCiJYljYOkrkMz+pqU0l16im0N
4AZxI9Znwt5M8351V6WtaJadP2ZnuTY3htfYXawf3SA4RPIJWWQHlgbUq+1G0p1EEi4qBcYqUZ4b
ZN0fD3thgSGp1vgD1TB+/2yWo8qvfVUv8nNB0iQ3QKD62d6KzKe87BsnDJs3WQi2j23e1XoY/V/M
MVj9ieJ0nhgLp2i3kpviXGbmofW+C8VrkXw23IuFAhdlYi2sD8Hw3pPXWGgXbmvaRA2SqTIrfecY
mUMGRlFKi7Okpn9qw9uGWgcMKVyT0V6yQ/l8SodDfEGXxe3ydpEbta5p5eco4oZU40S39U9urOkr
qzf9ntkNRQQ9Ibg5Igo4rls7IVVGxKuy4jxUwTYpgR2Sa9K6YKfGHxTt3eNlW3i/TaJ2gHHIf1El
nk7Q1Z71gsYVAN+R3kEr8lUS0nTvwUi14ggtDYmUFvK4U9EC9//WSkbzp2tYQXnOFYfb+WAO0r4I
vVNbfezEtX6shXPIDpw06HhOp2d8Zo2NKlgdQqVn5P+QNRHAUD4NDcFTfdH2yVbPv7njS4qWVGJ8
C6217Xg/VsIoELPUL6ajMO8qFsUuG3QlzM9xC+DO+yYqHnm1I4/BxgoU+1+X79bYtGevlq+JMmGI
8ig/pzUc6yWdr2s0EdNk3e5GBWoyct0qSAvi0tkVGpl6B7OyGZ0lMd72MG9EgAPCyn1JjHwF4XJ/
wG5NzULRBmGfiW47OufwMwfo+bxF8VovyZqNmb8qlKFQwrUVA5pJQUK2eRDDLZuYGz2r60+PF2dh
J9xM3WxxKBN0SS5a0TnxCnvMjkXMTjCfRSVzRnOFPmrN1mzPk8vV0sBgmcTXTN9p/af6BzJeTpys
AW8Wwo3bVZq+5GrLaRS28zDBEgiYbHR6UPhWTPJqUPz3vl9ucuF9Er50MVK6NAh10pr3sjhSnjca
/Gh1U5TZClq12/jkldmQXeqkXvk5rLqdOPh27LkICXx8vIb3/jkJGZ4V9h3BN2Ci29HWxjDqvRjF
57hAA+nU5Hs12tTaQYhObvWqir8em1t4RW/sqbOnWx6r2CojkAe1txWz58RHzBSdqcGBAdErIaer
atsiIZj3a1qTS/NK7olWoWlWgUTcjjQqB1MZFbqBy17YBLannk2TLFf6M1qDUd4h2YD+TGmu/zU1
26x+VBhqmWGqHz8jRztKri3L7c7NkGI8ZNGwV4yNN3bw76E3jsZc4O70qrcrxNkeT/fi6l59yGx1
4V0vPFS94rPqfZGe1fELRDGQZjQfkp9iuhIpr9mafn51btwYt6Ez8/hsePsUqVlSiKqwKwo7+QW/
m9auYbLvKmh/Z3lqsKe+DW5gzoEyAcRdyWji8yjsxl2F/obwI6FzKRkP0vgmNL+Up3Y8BTraX8lm
LLdDs9PXklYLoR4nlOMDRT+niI11O+pSEKLEqOMEGt9SkWyiwt6z0xC6XccLW2nKSBhFTYmgyf4k
pHyRKhBFevwK5GP/w3VMQzj+xRR73QFSqrDva7HI4rOmVjsxOchs7yF+TrJLH/crG2vpmbm2Nbsk
CzHUPYN39kym3Ks+xsI7wVrJyt87+cwsVPJUZHkViSNvZzZS9LxpKm4mK+o2qO4Rp258EwIW+F76
r2a4lqlYsgcHGvMHfTnsVDNHQK9FdUzbIj6748mbtIl+6/rRa58H/VtnHR6fy8VHBlpkA05MhcbV
eQQT+IGZDaKAserTENoJenuQooRtD8WjZIuCnXq6IxTaVh5/Dms5raWRwp2kUPBAapz86e3MZkqZ
Bn4bJWcB5dEk8U+Ct0sMFH6ayBHMLWp3j0e7ZG+KKqj38qxp83Rk6SlK0Es9ILRAfNKEZ6kUHNd9
89SNkYJmb+ACeGxw6SqC02A6B0wtPM23A1TjViyaRE3OkZ3roV27r78Hn//+5FUfPGWtf2BpeOZE
YMzeIdCYw5d6oxlBYVsJ95Bre9AA6B5w5dTRAkLi9H3muysxzV1dmbUjUYY+JNRTgIzmeHYj9iSp
rIT0PI7UlslkNZlyHoqPSvNcKx9aq3uNTfcEiDHXlC0d7Y784lEJpMcpH1uAY9pmDH4KwVPz+fG8
39H8/P0wUsKcILBVQPBuJ97yclSD3Tg7m2l4DFrtuayLH4qV/9JojYSqqmPDaWAB1UrcF4LslEQs
vu35uFfoa+7cUnfEcnwnhHuSoSvftvD+q0gMw1HC101S8bffpuhlp+i9kJ0N/XfvDpdRDm0TYuFs
3HjCWwqsvHzVx2jTtL7duwfVbByBNKXQHke3t0cSpY8/aLI3CzzAtJJQIYSa2k5m3xMmpeoKnZec
XdN1NBXQl2qkp6AL5U3uvX9sa3HsV7Zm13XZpqLujur0Nm+EZk8ZyymY+CreJMYan+TauGaHL/GC
2CTvxdOg+FsFiJv8XhDrXdqtRFNLTy/bHziMibPFAzxzOEKSC2ZmcY2VHTTlkZpTRc4QBoIfIBKd
JhI3fqzsRoA4RrIG4l14/7CNPhRtWuSV5yll0KdDmLRBcvYQ6cwC4xgN5UdrlWvkrodlOlCTfCmJ
epiTuV9uN60UtYJRuVVyVoLwVFb9Vgy6l8Z73xg/Ys/a1Lo96uqmc4ODV3XfVfVjvCrBMp3Z+T6F
j0ac+kGB883loIqmVMbRTZNzKkqB0/wfzs6rR24kSMK/iAC9eWXbmRF7RtLIvhDSSktPFr359fdx
DrhTs4kmtMBiDQRsdRWrsrIiIyOGsNmNTfIfQjZp1KzVCLHBpBZ/PdEuqmGXNUw0nMxfslJ+rMcG
w6DXEXO0aJQ9I1C/ablxvH8u1vYqtyA3Ifwn/UbVThWdoZdpmdGAk++sBnYC6vMBbQR1MG4E7bUd
w0ZFxn9u3KMQcT1BNdf4Qn0z0xlkxbVbR0Iv0VEPio/X+v1ZrQ71djXg4wemsSgQ1xDWTfrE5qHy
wxBopIF1/S7iJfufBpo/G9ZuCNYt5sRLrmwiq88ukaajevgp6qFFJhvVlLXZwOOHoUa3Kqpaixej
RkNPVjhkDxLyZYfOUn/1VSG7ZmNu8VXWdvpcrgIEhX4Jcfb6E/lZIWThkzZUUg+C8b6Iho0FW0lM
jPko07QqYxShL3a50XW2M5RFfqmmrsCQdmhA6X2g/ZOQxsZ/CCWNt6Lkj068l6gvnbid5Ozw19sD
nBIwGxuAuUS0+BEoUo5V2HQ5nBScRZ0jJG4H97r7g6yBlGhKUdTE2N3mcC0+myPsTI+zsrgkdbVH
ZhY97AFh+bGoD1X80Di7oUPT5ODrZ5F8rqJHCRnC+z9hJS8zVKTGdRVqoyov59kVKX0GWpJfoNOY
RysK/UMFfR4pR/okbE0cKxOLiUkTWwjpWtRGHIoWq5mkD8VzcS6yaCjUkL9duDnEj1JuejxlB32H
3HD/EDX2/HGV+CTGCN/3rDR3vUPJN1Li7D39P9Iu1fJ6I9KtLQYFMTwnsGiEBTNHwj9e5wPuMqlA
UftSSon9VBWOcqjJSx5VUcqPQekEh6oX497QQ/nD/c+wcn4h1s42xaDvfI/5z/8YWQ7HDm3JXFwk
Yzr6ojvn8W4s5dP9UVYyHOD9mbHCgvN6W2w32QmnoZmK4tL6h7L8oXbnL73x7yZctjYMLGWsLIh5
gA6LL0t5beCiqlhGkfAV05jUbZAf+kl7LrrJ2AMCbLWkrsQMwH6yjPl5waldpDlTFg5ZnhQCbX7t
UclpckSYJLW8QlP2RnruTjL68vcXc+3w/jnmkhaWC61BlIECW9N/tAMvkr939oc2lR+yfGB3Puu4
3dXqywQrLstfq6A4iS0cdiUYzzWOuXsAVVSi8fW2cRRfqujqE7xrpp00fK+LrfxxjnOLxAbtbdp9
qSRy9S/DvQz3IcnLnipiclbigwwlWPBoO3Td5z79rIytG6SvaXLY8ixaSTrgrXItgxoRhpc9Tt1o
Dr6v8XprU7U+ZHrzQ0N9fJdYkexmwhb7+x9zbf+gxjA3ngB6koBcL6QsJUWbjWNBjtNOpWtGMj1V
KPG9VzrqA53zUGLc+lB1cYlxmyRvpD0rcYekkRQLEi76n8sulAKM1YojiWqRAzO1Dnf4BSTpsdLO
vZTPoXiD37yybegzJCWBzY4v0rIAr/lj0mmiomDUflHaxo23XB5WJgTaqMw9tDDLYexcL2ecwhro
oAVdYk2vzsGIbGphDONLraXJxSlU6C2SGqAzGlgbJZCVQDojRTjI2FSqbkjIvTb0tV1N4oLUD3iR
07zr2vEcT/+h5kasmVXHyIRobFw8FqHytko/JtRnp2EXBqYbaIf7W3IN/qKeDdmPksNcRlzcRrS6
Z4XqUEsPcukRv+yP3dTsSmtv+5UbdMWH0KoRs8B+ti9t12/SY5NtOWqubRSV1xWOhfRu0qx8/R1H
Uw+w8qOq7icRZZbXuv19f5JbAyyWsavtif6PtLzU+dMgfxkKfyNKr9xFeBeRGcOEB/NdNu/mYZnF
0RiUl2zWgwxlz0IQVT8UGup0x7+fCw0Uc7sGX41s/HqxsknItijq8lJY+GIX9STvgjTaKCCszYdE
QUF4SOetu/wippyoRS308qKLatdO6l5GC9qsYxcRlfeISG3k4ithmPcsTFodJy7C4iJjQBBrsMeu
qHCOw2QjGB6tVj9phEs33JjY2sFl7XhQzJgrV85i9bJQJttPqksS2+VBd8rnPmmLcx5t7Li1BZwd
NWauw9wkMF94f2RaEzq8Q93qFZlWeuyl8KKIE01M1GTFh02t0JXtjbI/qT28lNn4c7G9TVGFSWym
Nf4sxefJGfBiLjcqAGtDkPJAdEB+BOB4kfkkWT/2FLBg3NQdnf2WHx+6Nt3C/Vf2gU2OwSxAWUgD
FoHA8QlGqQIdRa3sp86KXWlCzcTM9l10un+KVkYic8Sih8abN+T/+vtIZpGmGt00F9QD9nr0qyk+
y6hQbSqT3a4bDJ5ZbBuCDZjNkmCjSpnI9Q7qqDnJ9vNg2P13zJnT/f3Z3OYVjELtDfIECBVx4Xo2
cqTGvRKQV+Rh907v85xme1/Za0HjPPgxLcLDYAu8zmrpYDejc7g/+u1aktKQIELrJGBAZb0enT5P
UXB9FZe6F6i0p7HxXvetdO8Xw/CIW064MduVwvVMegNrpCwPvLfM2gYVxdNQF+Ki9QEkyklqlHe1
HNtuqkjWu6HO4+ep5l62qwxyp1n75lezE7gk5HSTHO9P/vag83GJ+PwiNhKf4XrykZn1oenzpIqU
8TMiXO80+Rt2CG1d7ixrKyyvvGYZDVEP1ApnWcslybCpk7BHOn7mhalFtq9rUX4jwhi9q3ep+n4o
CoBeKS9Rq8ilSP+KIoyuvutppMTvM6kQMtM6qcQRY7LEX1+BpJSz+BcCtTNKuliIuAqMuMt8UqK6
Ns9jUPgnw4+UQ5rExl7yo4/IqqgbadjazpsRPA4XVGJ7+TbqRjmP9Zj0qKnCoyxJ2ezV82iVsdiV
Zv3j/pe+zTZnuJDCMmkK+eyy30vJGqPIVQari9GdYXsHea9p3I0+vsKJcwCY3bgW1441WS2N/zxQ
CImLa7Egy+R2JhzWyUdV/i6UQ2g9aoHbPNb6r9jcir63dyMT/GO4xRfs29qRkW8pL33cvOATcB7M
b/BAtvw81k4Myimz7p8NC3yJvupxIEor51nAH5/6NDjWw+gNHWm0mkITjv/DvjS5iXmFEIFvoKd2
kKJWjLK42IlyikK4sZPT/p40+6c8/hPShH9/l6wtIsXAGZ6nGAiD8zoeJEkr1V2tCzhsdCPW0G9p
C3fGLVnDtZ2PrA9CLQR81nKRX4SBXzpWO5IyYzSU17LYj0bwbZj0j5Jufr4/pRV2Bx15dHnCoYa3
T+/A9ZyU2vJDKVEZDPwQj4Zz2BfHQd3R7hRpWF7zNBFHdfxsOR/lRMc4gzynf5Ytb4z+Q7TlmNPH
OPsN3eCleTMUWlra5aUcD6p5qaOnunq1grMhbwy0UtFizkClgGX0qiEjfD3nqJkSwZVXXiYcuhRQ
QwS7HtKqf5B9w00dhWLW8CkW6adJbD1rVzhLQMGYgvASmlmlSzSkypAeSuOpvHSQlUiI4eZXpddU
3zJLd4vYS5UPhvpDpj2y8Z+SAg2/THrB+OGvc2VOzMzqnpWc5ur29RKg1DyloS+Vl1a1Lo0cuZH6
hMHV6/3dNS/kNfRzPcriwIxFOakRnSeXOE0fTXOHUpvLq/rQ5BufdOVkvj0wuaopFnJ7Xk+nD4rI
MKKyuthde5DtlP5u9aHRhl/357M6jGUi1Df3KENkvR5GaoNy8Cfmk0qaQ7ecCo21TJtTCDS+EWtW
7oc5qfy/oRZ5vyRj7IUMX3UJu961E8+Ig10YSx+jBnHA0ondpEQfw9+qnKx+MXhWINdIpFHwvZ6h
4RdkWGU4v21iFwryoSDR0WPnkBQbO3BtJEpZOHDwWOPQz2v9xyuqLet6HOOqugRUlKPU3GvJI12C
x7L5ff+jrR13bNFJJWGOQwVYVracGmfBIeiri1Io7fukGKujIsbpZ26ozakSRewKRX/qIms6TrL6
2ETFlvLuyrU496pguTC7mZNpXM81RnmuogmouiD2szczbOOG10A6RpJ+LNvj/emurStlAHxGGIn+
mMXtIRXC8v1kqi558ilIEfD+DmXMVz7dH2UlYaL3CqKHSps+cpWLfMJ0aslsEu4o9G+y55Df8S2T
ikc55r9KO7IPaYMLM1ZOf98LSWUFVJcKJX0atDdcL2XQ1dJg9jQapO1BON+M8L1db2Cpa0fvzyEW
O7Pq0jYPDbm8JClgbY4ciEwRKR8/6E5zkOWXVD6o5en+eq7tkBm0ILe2wB6Xz/y2Bijkz8oLG7Az
un2HO7DjTl2706tgo0V29UAg7kkOQ/pJQXmxHeUuiJTONqtLJdQfUiQrx86yg12lG+Ueor5yxK57
dgsN8n0dwJNp097ZSLjX5osBGyVgnnrUyxY/wcm6ABEJMJSmfhSR846E8mMQRSclUJ4bcwPgmD/Y
8hqiswdkCHl2ts7iSMRgvFUXRQ1OY+mBUIoCSOorGwF77dz9OcgicgZ1Dt9ODZtLgxVjH58m50Xq
XTH9h7CJDSUVG0BxatyLYSQ6h0K/FeRrziB7qpLtstF6rGNH34eFFu/vb8u1STkQ7sxZGh3by/kz
/hGk/SaHN42n3IVtUNKPjhhuo1T9PjXKs282zcZwKx+KYs1cTnirmC/xTzm2KMGlfn2pmoa9Z9rl
DgQ7gXgTbhkerD23qS069NixKbABXCa+mp84YdU2FysUAv70vzmmqW4U6Np+HHCqbyDsH+1J0s9p
K2vHWs3y5x5v12OYhTb0OdFtfNmVyQPJomoAY4ClXgoNlpE91tYQ11wSEFcC29W6dm9qG4Fm7fAD
ZdNdOL90yX8XD09HHco2rML2Yp6c8tG3D1H51Fg19YCHoiiOqhVx8h/ub6OVqQGPyDwxMJwh816c
9tzPBmJA3b0lM63xQSiaG7fy7v4oK5v1apTFZq3ToNSqqeou/eSK8XPb7Avlpaf6dn+YtcmQG810
MV5MLOH1mVCH2E+bPOovZvGrDx9DZac1/9wfYmUmoF9UG+atQI6+CFg0whcyEGl/ySYvjj4JqJJ+
oh4cVBbvD6TP4WIRGkH1qOiDMM5PgUXiXI/ygOBq3V9mDZbHSNZ+jaF4V5VfwPgQjdL6jK4cyPQg
bum+yM6tEu9MfThr8UcRv+jOty7YtSpa+j8Jqkb/PsNaUuyLHH0xeI/+Lku+VvpFxHtZPkQYJzUn
s/tkRuYucHjRftVedMPrw/Rgy9NTM77en93aMsL+ATXHQAVZ7cXkooy26clX+osVxfvc2aMa79bG
p8iMNuLWGmo5Q1WEZUIK9/QiHRrHVKSm1fY8DFKQyh7Loqeu1D4EUfHSiH8RNvAGzToWtoYHaLJx
pOcNd/MNecMhwQVShqzn9YYcJnkYkkTrL+MpiB960ziBVsVm71abfYK3aR8WJxxhg652SjrLNCXq
0mGQY3pXzY6yPfdA8xTvo/CfUvlXSP/e/3r6zbRoPEapef561N6WfbIaNo4T6DePR2NwB2LzsNW0
enuScduC7mEDIQFXLfdHNZVmUGcz6odn5x5sxO11XJkU/W+9g9h+NNDg0oCqFdXe5TUa15NJUhdT
QkzNxpVDzHxb+yRHaEQl2LKm8qV/7pJ0I89bWUAwBoyTYe0SqpYIqj9YaT2NvOUUvfRQVfquOPlG
/FjZ+FSXZ9cnbV7FGw2AQa5tM4lIJVvkB/bppOBob2XPZhOme6dETA9LDuy6K7B6NbRxd5+ynU+r
9cYBXJvqG9WOfnGuNmdx0luRCruQef9jtXhIpPyg+z/v78b5/3B9yKhc0SID2Mjeh5R0fcgAqP0u
rK3yIoRws0jDwz7p0MqtfE/oSrMPbP1fX4ViJpcb19rt8SZFpzQwTww+wlKRX+oMA9TIqnDATs8G
aIAZesHMpUmCd5r+8f40b0MmVCB6/dFfo+BDP9D1NFUdriSdbB2m35P2IDRko1U7jPdh04wPllbI
Gx9uZXIsJ4wrKFekJMYiC0NXuVCyrmC8ojlDYfkifMQiJGwIXH3sHvVEP96f4G0EY4J/DLjYKVUy
ZoFQy+6SO9ZZpYUjLPcWZI+JHZr46onmktP9ERdLSp4AJYeHKg9l3HduXh+KHmj9gPuuV8YKmmzm
kD8YfWrvdCWentLG2CrZLaLa23jgitDlFTIHaN7XnxCHH9vw5UJ4Fg0/OuWjCNy2tL7fn9WSW/I2
DEpmtHKh7wtIPU/7j6eBpdd2SoGGYeKCJeTkPKISiARtLMRusnrtn2ZMkw9djxiYMo7Wk6/ow17N
+/5xjPxs44m32Efzr4EuAckLZwISpiWe6QjqQpGq1p6kj/VRmaJPuRW/mgZN+06Q6Q+SjyTM/RVY
WWeuW+qiVB5Y5yUSkWd1gMuRVnsaO5heRClEJjDsUYCZwo0ttGz4eZseNyDQJqrG3COLxdaLTEOx
UsXWIVQS64j4vw8VsKWfzUkiieQ9MmkVMOqq+hIWSWcfJAVJbrfQpOAfHyerr23dSe+TdqxsN2un
CuE8nPo0RGDTojpUaMYMLjp5cujScCg28JRljeHt12O0oc3mWty3N+lsz71hlXbtVUoqejcJ4vIc
WFO2LwoLz6C66yXQ7iA/1q1ZnBJpkH/AwGpUN2xL6SiVMZJJstQ+xhFue7qPdGcn/Grjcy4fRm+/
ckblZzUdkJjl90ySKRzD3Ko9izZ0+rTj6n0tBdBjhnTaBXZaHqW6TXeGGToUDfB3DrBC2vjQb6fm
j2uGHzE/fsEp3prqaBe/PlXF6AsrAOTyJj/BWClTfSPYq8M09wv61oDYZRHVnznffnsM4T61xwqq
WuPm4xD87Dtfg2LTNyWZmdKVz3Y2GrvKMOJHNATyAJDfHgVvywFJRDsMzfxnNA5ds8vR5uWJ0QXa
q4Gwk+TKmj9Nh3Ro/RqdmUF+/dujM/vTo92k4Rw3syWvZ1lF02gm/dh4haoUh7yqFboUeXF0hrOJ
/s6p93JFuVfIj4nAQPaLFW1Ly4qpVDIWiqx7P0hVbdfUMbZBjm/vi8D3Pw1W4e91KRzPldZyENTp
G9Z28cYGmwda/hCiBXoDs5gq8iXXkw6KKhKSwf4qrME5IMTy6ptpcsZ1FQgnxiQtrv/ucn3bTADB
tL7NTnPYzF2PaNW6USX61HjmJFAFtUi7mklH4Lg1gwP7rD9BBmoe7n/bRaL0v4PC9OJxYM565ItE
KeoCvLlipfHwz6rewyiJUOHIi71VtuOBbLA+tUqon8JxDHf+ZOb/ZXjSbc7x3K62rEDLKH5kbcvn
NoVZ7XQj67+hO62g463/SrI6ezB1qd4lXaXuwFy3qvrL8t48e6oM5GrciDM5dvEQNGSqmLYvdZ4p
19HH1KyFW+kyOof2YJ4ilLgO2hCNh6Et2l1A9n6sm1LakeZ80CBY7JpSLXk998EXq2u2SkqL1Oft
t/HIh4cHaUm9cdSW24FOEaUXXhAAWtgNpPJOx5C8nhS3BJB7b3eW/yJSR9vIYG9vSu5IgF667OiI
uVE8osQiOupZldfhBDS4VVDTBuZIZiufsDfVrY0tcJtw0Z6AIBkAF2A1n+J6209WG/YxtHavoK79
PtVpQdHNetzZhoBsnggj+nJ/y8//w8XJhvVNZHxTGkeI7nrAKIjDeIqcypPUeDpK88YD094qIq1O
a8adgGnAY5e9kBRj+trpgtprB9/McIbutCrZgXgJ6SXy04lMT/K1ftp4Ra4MS50Y6dpZJwWxh8Vq
mtEEC2qenDp+VwzoPtBfM6lDD7LZeGKt7E/SKGPenRCugEKvl9ESilPxmqy9EkeZJjV2ltkcTBzv
WngxwipOdb7VHLySxZKUgDBQXKFnBvDkekzRV3nStW3nEZmcL4GRfhnMtDiINDP2oYG7jDNo6a4j
bXUTPFB2QGnUCyPdwLOq87cku1Y2EtLwtC/ylCZeL5u5hrgQfo18qUejn/4hHILpmHb1Fsq+EqFB
FdF0w9cQjtiyB1RQOCijSO28RM+eW8c/Jpa8HyXEQ6aHokIBx9Jeez3cyNBX9hGoET2McNxY7WVg
HhRM062+6rwqaDs3LHos7rLvch2eS/18/zyupMsw3meZHcwquGuX2llZwSu89o3Ok5Um+qj5Umue
MynunF3c+PGzGbf5h8S3heOGGnF6L4sa5lxTldkvLdCTYy8XlptwjT0HIhpeKBZ+K5NaOZPj1g9V
IikvnYaf2/1fvbZAGHqBxuJTMBO0r7diAO2nHUTQew0k/d5wOqgS3Q9tKMVOVOnp/mArZw3wc9YK
Jyef4bzrwYTZa1mVz/fUUHW7sZosN03TX02gfg+7Zl8LyG96s5X3rY06ewbTA8xX4cV/PWrcmq3V
iqj3KtP4WGfvpvKfLj0lPnlIc5jdcO9PcmWjE7NmyO2tAWn5KLT7WEhDU/Re3ZnnIbCQpPuco+cn
koOj5af8l9+PG8WBZVlpvmSpcbzddxRXgf2up2iPNCAkctp71mQjhZGN9kOXmkjAI7J4anS5OyFi
WJyDaEz2mWF/Jc9sDgpYp5s54ckY7a0O0ZVtNV+ChLn5rxv+sBJYfhBnde/hghE/oavXnEaw6pNK
YHiQ0mmrh2FtPIQA4Tpw/rgT5z3wBy4wtYMitVzznqJP+wKesMvJ+xFoxVdy0ebvzwykNbIZIDlQ
CHmxobLGaUwckwYPU/FvJRCOM/0rjPFTYJYbdNQ3XZrFJQ/2Rh8Z9Ste/Eu9sJhLKJadqPVGUx1f
kX/71NbxN7nsxF6Op+kpUFNnH1aa9QpTv9ilfV0942+SHCw5ivCajIw4c0eR/8YMeSxhbTviY83E
jj4IrhvGvurGRTKcEFNQjz2ow8aJfytoXk+AOw5KyMyt5hWyzB/qQrLsqk56L9atmF5kqU0feDrY
H4NAOyZdF5+DrKnep5EdnEMLYU9Fhd3bmzkv3SizjiLUBtTZTG3fUEg5VWXsHFvHaM5Fl49YySgN
hjmm78qp/SHMYmkfOi3vHASZdxlRaJ+I9DHqOkiFXbPVIb/ydTAspfpik33Bo1hSMwc6Wpwqa3qv
TLC3gW8TfYy7OniNKNcd+r6rMjestU90Oo67ZtL6Y26Nw0Edq3jftf10aEe/dYe6ax6RXvUfbQLU
rqI2dnKMwDzlo+G7uRzhzaNhBx63hb6xkW9vfn7/LPg6t98Ts+YU+o9TU8lq0vqG0Xv+JHy66SSB
aAuuY/cD4u3ZZBQSSC59wiLqydej2LS4yklOLNAbqdnniTK9C9SiP6aW3O2toVU3ZnUb74HjIa7M
GCHpzLJDQjFrrZ6mcPDMrFN3iW3179CzmVw91LqDlRThvmnsAnlsY0slbW1kxGdAURBZhXa1yOuS
Dm1NXxCF6kH4p0gNPsUTCoN9Z6AcKqvju6bRTqIetvDs2yuHgos29yuC3WB0sfiOZtaaOPVWk9c1
JzKwPYIhw3vDrB8V6TSKXb0lijSDBotDzXgoF7wBkYY9//kf+8aiqDTmcTR5vehPahS5moJ7UfC+
VPTdlJsb+2d1dlRAFFqsmNxNmbOdF9xoJ49m83ZfOSX8DEfSOOmG4yqjdZHgFe7HckadTHPa2E0r
uxcgnQcQTaFIwSyZbY3Q0iIf0ZqrlOZ7rWT7KP3em79DTFjuH5OVRWUgB7EgNI9hKyzucLpqLKWX
68mj4yGsnuX4YrSf5GTcoeVzf6SV98fMTGQyLMzM91Svv184+JIpp87oBRXPCg3+6iEK93Gyq8EH
9F3zpWlSt1JPnWnsN4aej8Bi68z2nXMPEw88+iyuh/b9omvUYJo8iqDdDgSt6XdcD/aRD2k8OUNY
upIRgZsZYbYfLVRNwrKLNl4Fa0tNmxbkTJaArHeRhwZ1G9qlzo9oo2mvp+4EBqI8Gmm4IyJvLPZK
TOBRCagCEsh7dqmPNimDOgyFLnugFO+Ay+2eLMjgnxqKWc1XVVQb+ect7gEKQSSYWbykoEuKEUj1
UCTliDOykT5I5NivODlGrsilLcri7TIyEkL+uLvBd2A5r7+lKUJR172veDW6jOp7u/zVmY/oYbg0
rm6s4tqkCG0gbORAFD4W+Z1aaZXlpJHq4ZDUPOWVDe/DlrRjKxrp2/0tenspoun/vxcHoPyNtWJT
KpUVGKPmxV0uDtRG2t0w2VsTug0rsK1AouFtzOdwycgfrDzP5F5WvbbTP6oonMuV40bYyVbplo78
/BmujxxDcco14orKM3hx/5KHm+YYWaqHGtGLJu8V+R1S9sdglE90SZ8qMA66YzcAnNsPNhP3eAgB
wcEttRfvSkRb+sRpOg19Yh89QKB/CRHwDhG5jZ2x8vZhpFlKkthM4rgkouTVFKRxxvSE2Sie0TXf
u4YWozY3xTErghdFxw+ulFBe6Sz8KRKlnFxQ3NCdpvK5jJq/FBriLQbkD1mFiiB5ALjZ9akAGOt6
zZc1TyS5W2W/Nf/z/Q26Ave+FRXmjJMlvhGrt42gsqda0fB1kuPYVVqtRpLAR31WH4lfcq1Wn6My
6vM9WTmvAM2oUvi0UNWaXR1J7XDo22aQdqFqFOEulUNEW5y2yTYO0kptC11Isv/ZHYS+jyXZ3imH
UMSDqXmWqHU3TVLr1CZV91QETrkf6QbYGRO7XtN8rMJK+2crtePGNlw5ZigEsQUpxswFkEWI6o3E
avuq1b3Y/qG1sxbOOXeyY+arG1F35ZAhZoIbGoeaZuMl+DP6mJDEba0jsjxCBOnwXkstyXQrkRYn
QxbxQZRDepTSJjx1g7YpVXsbtcitATERkcD7nd7Z610XSCKulG7QPXpSnvQCY3s5fhmb+jzI0VOQ
0PCsPejRj0iJQN2RrzUU3PxeOlx17m/OlXMPSYtMiQzDYjWWqaFvDC3vdN0jXNNmoGQu0vlPNJ6+
3h9n7cPObi9zqm1AjFykMA56clWsCsNzUI916uk0ovDedwGWbRsjrc7oj5EW4VONKrsI7MLwkqqC
evYlyqLHWv5xfzq3VymvL5qJqFdQsSDZvP58lRCUXDFS9wwdZNDoh36HkdknVDLoQW5pYhoV7Hzv
j7k2MSQfIP9ilXxLKdVzv+YesQ1v6AFD+9GCKGGn+lE05Zb7xMrXolJBXY5nIA1wywJVGmpmzd90
LxDixXRgn4XyO6P6VSJMe39St+kW5tK02EERoQ7HI+x6IUcRhU6B556HtcWjZD0KLdqHMpLMyk+t
+p2rx/vDrUAAjAdEg5YaVUWGvh4Pglon2mY0vMyYZMx0yRxUtrwynpR2GqrdUIbOU4CS5Vc7y1EB
bijhnSwpp6F41MuiPvfKaFxKxYlktzO7ZNqlhjbbZtDxhYSO0YS/dDULYaNbaV+4UjDJ70bLEqar
xVb08/5sVh4GzIasmCmRFwPVLmbjKybuoarh4WuhlpFr+aObSslJ0Alqy7tYQSFffm6hio/94DLz
ja+3ZPbNlyexGnSN0fmXJbSma2RfMwziWQFe5IX/oU9plKq/aGF8ab5Y8mPW9m7THNNQ3WK8rV1X
4Id8R3JmIviyVD6UCfQ0ZF08dfgRTcYOlt33pH5B1ZLCGq23GiRkdRD04J7uL/vK3cFDB7gUZjf5
9JI7lSUzA98oTc/vIKb4Q9AdwqyRznnnoHauysXBrmwlcSUxID5Mbehwf/yVQICVNzQxtNVotV/C
QCUSoORXHbkocqD7YCjSvQHddldG2pYL9ttcFskodwNabjS+01K1JEb44WRoY0i2Fk/xAfnHfex8
KyP/OYHg6Gu7Maxp+sN8KOiOZvUa6LNG73nMz8K4iOB3Op6cMHIVNHtrIIc0pF9BOVoNnfPaw/1F
WdsOvNuoW8+kYxReFjeZb4G1aGaqebryzS+jfVk7v6jb7W313QwDtKI7VoN2rpMtNb8V5tJcj3vr
KUVPm6W6PoX+VEh2TOJERhucVS04+bgF68ZXWww77NZN+52MXbaeGCdLa/Z+ew6j5uznw7EywnMa
mh/ur8Tt3cTPYZcDFlC0uUUJrWQyQlQWPewiix0ew9FjElf6gWclrwjYq8AG9l9furMmKGTC2XKH
6Lp4PoxabAvfjxDCqyeMd2tf7GNVzdysG+Pz/endnr5ZgYYsWkYAicfl4n6vZGGaVaPjhVw5O5Fq
76uo3vVZcZkG7WgHLS8yk3u/ebk/7O2VyLAaxPY5L+XszYfyDwxNhEYII8s0PSl/HauXcPgnDcAN
t+7D1dn9McwioqtSno5yYJueFhdH8OrfCrwLLW+f416/+OSIaIDte2mjq2hlyzA5BJTJ9KDSLwGW
Lmyr0jLRMSyrGe4IzeApHET5kKZ5trcl0RxsgVzc/RW9DWPziv7/oIsVbRAXtsIEZbaOTrY9pQgg
3674GpR+c7g/0kpsYCjaA3htAmbdQJJ5449Gn7BncudHhNq95Zw5zzs1lc+5+pRUj114DsXWt1yd
IBkiompw+m9UakyhQyjpcO3mTeGmWCwrn01/S91ia5BF2FPTqs6ldt4wg7KvLNP1Y+Od0P8692QB
oUtRQsMt2F5CR4ETmygmOcQUJwgONXDVrs3yX8BN3UaGNgfL6wuHkbjeyGj4YryRrs9Z0ImhVKXQ
8mID3pupxOVOUEv/D6Mg/jUXg3jtIuZyPYpdylUy63d4fY7xut3TjgQ8EG/s8NvkFuFD6qmkmjPL
TFvs8MSc4IH6je3lcobSblbKu9RJbbxRnPoRgYvJ7YvyZxpaWwLeawPD6KPIhfwimNUcZf4IVujI
j6MkD7bn9xPOL2ZmHukWy/AJjKbDEFvpWWnU+mQkebFx1N6MXhbfj+Yf2py4ErmLl1IhmtZDEJZ6
2zPE6yR/xhzwmEX9ecoQDYu+DxAmE+WsG9KhMx67GUigfkWXsRvro+vUxZn+j0cbXZhIjh6teuac
bZYB58to+RPZYnOOAJiHdNP16gRZGgsrkkzPbNL4N7IQ4rWVZJ9MwS+fdUkvdnapJXve7fpJmBPo
G7LuqMWFOzS1pL0dau2xVHrjmTKVvKti3f4UOz3daqZZ7ltF+jlkU/IhkqV+Y9euXA5Q9hF4I9sm
7156eYpW6HY6EsasSdnFo7GX833RfQnlh6n4pylfFOPb/cC5chi5aLnZYSrCnV/SNMdodMTo5+i4
GFJ7UFLru9/Aebo/yErNmccfR322kOScLAUorbIrkDP0TS8dS69wDpn1BHLcZGHmJpMbOOFxGn+a
/u88Dt0sfA7oA/Gbp8C8aJRelLw/Rnb/VJN/V27SHyr7tbXPpfquqGnnOyQh9a7OrDbSgTfbksUm
YlEo8sMMo2lrKYkr6WDpPlHRkyelYG/jwf1RMSvnNWrMJtsNiSaf1NbqMuxydA64roZOAHUzH/9t
9YjGuJJaz3REJCii6hyWxTe/cqLAtVRfRhjWSnNIqD3aL6GVqM1ezZBhCY2s+WeYjAlLmj6JtL2S
TPo/MfX1/yHtvJbcRpYw/USIgDe3AOjakO1kbxDSSIL3Hk+/H3ovtgkyiOizExNndHOUrEKZrMzf
BK6shJno1EGCJU8Xeh18qrxpk42gId3nFkHUpsAAo9mIIRutn1pZG6atCWn5ONtMxuAtPcjbcqIh
mdAU8pTQrxvrO1Ih7wUjKem7GsQeb95a5sGca7HUcpZ5gmG3iRRHDrp91i4xe/WbPylVb1uDVn1p
glSM7Kqrs28Jgv6N7de5T5asWS38R7+IXaB19Ns9WfAdwQq5HOt0rFt37JGFutM7gwdNVVEV3Ght
roc7VGL04lA3dftT7ARJ3gjocKg7XRvLnznF1x+636UZJrea5ztGm039HmM6Q7GTSdaKDYJ/2avY
0ptYeQcv8yeA6sjhwxTnipw5UYusDettq5lqgdJMKBa7XEJ1TyqGyLXyzrsPe7nZeIG4hpW7HhQg
IM9/TdKMRSIsVlIo5l2oP47xvv1q5qo75Rup3jbhZx+c8/AQseS2JP+F97AYXiUGMIiUgtzXUmwv
0L9aZXvgZb+Shc5/zcctRYuRs4b8Gq7gzB9dXMppWKiFmIo86AV2gObKHmJA/U5R1iDvF2WLORJ7
lvOZNwvMR/n8Bkiywpu6rtEex+jPUNcnJSp3ffcQZqnddNppMJWdmD03sfUr7tfUz5aHOLFnbUuI
uKwVRrqIrZXWJEweqZQ3zppA0ZZemZ1l2p0RVbYEpU3CT7ZdyUSWWeIclJXJkNGL4w+LtZJYeh0D
TNIf2zKygyZyK/DtPvr7K0f58molDp64QNvQ0eEduOxUt23gSXIlmY9Snpm7pDYhrYJkdaDISFu5
bWTXT3TfQV6gPkSBOX2v9brYmp31PTbk9n5Me+lx9EgLkgqhxlFrlEdBxzVKaOLooHYID3tapm89
KVjTlFz6OMEIQwuHfhtKjtDAWRfnayKc8G1S68h7DBPfVmI8nAMh/dL54lb0HjxzV6r3VmU44qyC
4AkP/VhtsmIE8NM6RepqwqvR+5vKl+yKJnhkrv2+i1ofxTWKMCiO8dPAT1wYaVexL1Kt9B4l6W/A
R4zKrVQ/xxu19N1MnLAMoNSgcJBL9UNerX3ZZSYwRwd4hEfC/PjWlnBgucELQakT7zGFfmPnoSDa
gaevpBtXx4iuG5XZeX/Qpj7/BoIUGAUyklyqfflPMWjnRvLe+yt4jiI8hl79pvn9VvOlLUKTWPqt
IU8vd4mCMruCgQrVBaRhF/l6kMuU1snbHk01s30x3YqQWmvw87d3yVqYxXGq6F7gm90oPMqIHTTa
Tij+SKGxEuTizcsXe8dRo0nN040M63wu6wRR7dizhMfKjHdy39kILOo9zV3tR9Uh05ogvGAWjZOM
yQpc4wJZPYeeTSZ49QBRhv95HjqNGgEwfOQfPQnpLMMVVGNPdE1/8iQMi9AVnxTtd6J0r0LbPGEO
91+PpmWjko8Md3KmUx58ChPHHF9uT/xFpvn+w8CxUB5lcujAnf+wgAJkrJepf+zqDVIICJs7ih4e
y3ybaAcD3i2UBT97SbECRbW5QUBNzl9mfwW8Ylwp3UsgBNvoS5RvLOulrbZylG2KYR9FHVW+ygmL
O7NWVyx3Lu8LcmNeVNxYzOWFmgL4m0jx5ILfLGxHsKVEorHQhqiuRYZjikxdYULqgLR5e7Yur+M5
8Kz6wZVPc3A5WUGkarBJ/aMVysfe6O0RYjt+UZs4DQ6fDfXeRUPoCfN0zrf59PnwXk0kw5cSXBCP
pWeabmNE21qVpo2f/QR0vr0d611+4jzNmIMB2yIJAOuwBHwDsVEEgUcg3rPR1Nh67FeJ7dUQfxxZ
jqTBjlvarAoSeoMtCOQhamAlT4aAL7UdTNZ4n5dIZ4iTKW+VDvS4LXVS/8eqEv9rmub1yma6/AqI
QmDnRLaAMhXVhMXUUFWQUnVKMDmhR02zZ+9n3h2Nn5m2trI/LpfaeaxFFdeQk6KED4KJ65jM5F+v
d/NxdC1Y3NssML9HgjptAzEOD74Y1fvb3+XqQC3yPqCY1OqXOXTpsfqpKiRHIXoQ/a2ePyRV6Frt
WkvjSvIHGHIuZEng3WfK0vmMUkCtUiuN0iPvJqf1EdSsvhTqP4oCm4m2X9LZfbArM8HVcmMlw728
RTUEx9+ZBvN7d+mCpJhD4lkNNoP8suY1KVXpPtVi5fn2TC6rP4i7WGTP3KNI7qGKvNi4JSoFpjHg
xad1Xng30K5xgD8WoEsGOWRwovIlpcaHR29VeSu761rsWbiU4wInB9pT55OboEmUDQLWcR5SPz1G
LmoZO4GAxAciQbGsPBdK8f3zwwXsScmJtTNbgZyHLKVWFqxWwf4Pn8pwYs0qOyP6zjxv47qBxfn1
drzLdxcABtpvcB84rtCBPo9nymOeKYOGB18HZ5iSRB/4glvkQ589VUMeyTsrNqdqD/QkNv/cjn1t
Ac3aQZjysXqp7p3HbsY8Ket6wt40hYI1jQ2tNEXN3M9HmRGJsDM4EECbn0eRcakBoCJi2dpkKUex
KJ2sQho3t6NcyfYAMoCyhOaFdDpX23kYP+3FNG689Egzyza0wGl6WCfdXgR+HQTDVtD8DaaKQWq+
Cl77mJhridiVnB/aBEhPcupZyXS5WkXDT9lKI555INxtUY+abWmkR9FIf8la623RqwnsODc4jobG
czJ1+mWUzT6qxHHroXK+y5rkDV2l1Il519kzYM3xG7ndGEqqbkPpf7kogUpQHufNDxp3Sf8qJ9yC
Y9RJjo0lbNHUOQ0kJHX1VHlrvunXNjKAjJnuiFwGjebzjxPVXmJi9pwe1byNtppc4g0DDdDFyG14
8rteOhXGgKJNnKws8Wvbi1cxGwxJFBlL1vPARqtYmZ6yxMXkr2XFNiiNlMSgv8v8NW/Gd6O1RSpg
WQAtefrxLr7ggeso9YErFvj+uCI9xx3CHLIviXsNB+GHAB6y2zXQdMRUqDZWKnCEovrpggyKdpFe
5VtFSa0HXg2RAzRUcYw+7NzEr4Tn1PchEUu1uR+txnDrOtDufa2Md7TzTn5ZCBs1yopdHyn+naj0
ui03ZfdXNfFpF5o8cbA1K5GFVKrDKNc8mnPD3FIO86CExc3+9j68+qXBM8CqRVCCTON8wrsE5CG1
OCywhOkvD4m3QPRsSYq3LHBHrX1nFEFf3o557bKnR43EINbJECIX51gqmJ5cDVV2hAF9X0lovgkP
apA9Gs2P24EuVxPHC4cl71ZIdyzk88HFTRMKmD5gKkpGg/NtKiVuw86OJ+OUdtPb7WiXCRQ3LtKU
cB8o7aBmch7Nm3ifWnqRHRX9v87Yz8yHtLKr/p/qJ/egil8whb0d8QLQBAyFbgtUrdk2jbRpMUB/
aMJelBDT1wJ8bQCXjk1ux0Jo/WkQeZnsHNogjz7FqnKH+gVo7x6PnZOCzfM3Mc61LzKiK6NtdMXU
2kauK61diLFymJpM/pG3XvFqBVr5ywdV0LlRooSNnWZ68A8SO7Iftwdz7WMB4AYb8Y5dWN47nZ+V
oJf67Cg08FIK0aaIDJpofIvN3tHaaC3etc/Fa5AGGdPHP4ujZgj8OuYJl9NY1w8jfNNHPxu3CRZ+
gSfuLSWGurZm53e522CNgN5DXsqEO7Lkp4ydjnPq6GdHHRmkwtpm+s/SzO9og9dBsLF4lN+e0yvp
LgFnJi0Mgxlit0h3zVQODXC0GNCKQkMBH87z9xQY9Z3fF94XWAlm56RKbL4GYIJ1kqeEkufQ5Uhe
BdoAMvX277k6fgQK2BxwZgCBn2+RaUosHlxldpTbOHbUiNZakHXYZHVxRt/Nyp99FcUiHAetlcjz
OXZ+2DMRsysDxw6FrGXkltaCKMZsTnNQ3U4XnDjeKYH46ec600wGTveGqeNOOR+fJw34Pnljduyl
PQxxO4leOvojfT45htiD3o83lEdWYNPzubIcGvk2jAsA9fNSPg8qW3GXiOPEudOjvaCeeGW7tz/b
tclDfm3mdMHWpUZ6HqHMfMvzrdksF+J7TlIWPyar/fJr+1+ZMbV05WnOLt+6geFJCslUdvSxmYxB
wpfCy+C9euAw/enl9oAub6CZ9Y0Oywx15229SD4bfyiVcVCYMiXZTJ1K5tk6SjZt5K5eU0Gbv/ny
84ANQlmId928DxeTF45VE5Sz/a6Q33v+q1h8EVVb9TFUIK35NZo/a2tNqerakgCpNF8P6FaAVjyP
CZWyBrOGByvtP29bG9rkRggebG/P4pUqI0R2BN7YUlC5SabPw4zdUMPzqPOjFBTYHNBqfQqy0vHG
t2yP365bmJodr2UP1xYjhDi2MBQBrtrFkdYpTWxMMpxQ1bgv0rdEu6vEtTLBtXPqY4zF3UCBJeuC
Do/eOhoR4zxMBQRf9I+RxFKgna2sxmsr/2O0+dd8KIAh/VkZSuVjiaMlmzaWncwobKX4GtXNXlPW
XBWurQ0wKSBsEA/mblhsZrFvo0joeHhpGgiLqCHHQ0p6rct2ZYfBYkIQ1SJBAb61GFMySGUzZXFx
9PUs29SToZQAlFt5Nw5puM+Q3FmZxCvDYkw8W6GBwTBYEqcmK0qKLGkxN86LYOvTLLZRMPmkIyd9
IvpagDznN4NJ63+xsQbTDKPR7KqjOsjeqWuRnzELwXBXNtaVFTHzgyEmo/ZBpEUYAehxjKr67NBA
dbd/K4bgIRbf1Krn5Vk8JXSXG2U8zP9FV2ijoNgQ4FSBWr6dp92WloDrBepK/eodfXV2klH+o8xC
IY4fBb138U1L5Da1mjEfO6MdfiRjHEZOEUERdftRzfdNqYSi09JeiFwljAW3izR9pyoQnVypTUvN
xm3X+BUDKPjVjB4uBn7ZyDarsKqdMRrVZySSKpDklRVsPJxFjI3aBP3glFUNPHDUygYYO0Kof4RW
Vv2tAAtXdyDf93+j1hyGbaJ7ffuSZ3rT76uiihW7RJOlto3eksONb3RzSTHzYv7ojzoghAIh0ZUv
Nx95F3NE7YuyOYv+wjVHjq2it4pAJ4stlYOeFgdPTKme1714yIACOsbUGKMdBkEt23WFrkJnibMp
VR8+mHmZrGhSXCaA3NozZwScCmg06hnnZwtGLbxDgaoc+UyNnSfKIU8bV7F2UqIgyenfIci7naDk
+HH0PPXeSkJ0cVi/h6cKxdMSBOZSvDXMEslsjUQ/9rW/zUpd4o0SOoGXhyuZ7sWJPQeiYjB7wdHB
WxKyyzJqo24q9GNuZiBI0NFIKl4QqV01sJWbh95b2aMrAZdSVFZpKWCjcv0IHt9u0Si00DmtC1fS
VNuI/wrW15WVNecki5XFhQ7AHfgxl+2yfRWaRtD0IrsPkHC34aTK75VQ/Te1oO/TIMFnLMwn9a0u
wZV3mZJvi77Xd8LsUnL7l1z7pqCE+aichcRZLKk0DdQOixwQWJXkttZOlTZU0Va+5/UgwFv4qCS1
y9SCBC3VEcrTjw1owJpOKb11zv2V7boWZfEeSS3KNb6XEaW+a6g2GtlO1VYSwMuFwtKnQk3DkVoH
fzzfgYhWQorPVQV749SFsSVLey8+oNfkKHibh+bKunxvlZyvE3YaJADaG/NuWBY9AhF3kUqL1CMp
VOoAnp1Q2x01cZOGz3L8NKo/RPmrSO1YVDOnoWZVdeMWf9JHX4XkkazdmNeG/+HnLJ9Eje4Pil/z
cxTlQfWQLtQfGutrI2+H6L7PVpoflxkpUCSSDuAIs6o/s30+2az9ODI0wcDYVdQfhjgzbL8AQ+iR
zW2BaFZHOfW5C7hSnjutGJ0SL9vt7f1xkYnwG/CLQRyC9hwiXYuijKwEMXBKwzgm3I+0oNw4/f75
CJTmuYPBmyFrNM/5h4TRnOV5rKk2j4UoqE7MZnfFpFgzy7jy5ShRgMmkHoPuzPJIrfO6zTFK5Eht
+62g/AU1+yCEj+pBDhOXZ/qnjxUqIrQ2AIAAZ1OWOiVdiMdgJ8RMmyneaTK17QxrQTXX18wTLzc9
7TceLvwvcFOAp+ezh4lnIckIteM22d1ndRPS5w+fJc9a2YkXKTCA+Y9xlhtfrukgiMSJ+8k20auI
w68geDdF//lLfo4EdIWuAH9677V8WA8hS9zsZnGVjENha7a1You+n9gtAF7XSzzh0DWTt0doFbUm
bxC2bZtpHD+Zubm9MC/Y7jynVSy/eF9oypyELxJXEfE8wfA9vBlHwe6xiErTr4G8yVL1zYMUWO6M
yS2L4RRp2WsxDG807maUaBKXK7/koro3s4S4LOfUg0NwySTQ/RIYaS1bR94oNHqlrD6UidHvRyWL
NyTeHRRBT9qWjW8cvFGWDrcn4lp46LqomfJFFMoM52ss0MsisjLCC72FTKRfu4VBGphFBg7B1mFC
QFnPcHfUVoZ98XDgaUKTmd4kLpkUGxbnX8RNA+hfa4/qePLC7xpVtnD6a2YHT1t5DVyOUKXghKIG
mDB0WZaING8UYmR+quE4WWheCi1mB4MjeN+oGZa9SjFPcBC4XbmvL7cUQWdIE2ZTOOIuqQ1jrwS9
5svDUdJeAFJxnSLF/ZTp40r2cWUaedzNsehTzPLt55+vbkVsbwJjOJZQyxAZsVszgx0MQFt6lcJy
JUOYD5zzG1uFVQZ5cUaFsmrmC+XD9i18sa29PhqPEEIeerr0hYBPS7amPHxtUJS94E9g9Hv5FBjM
qBLoaI3Huoae2j8FAVjpzG6Qov08N3h+Kn4Mtjj8WhPAOz4G49GYAhaCI+aVa4n+o5Kk/zL1V1U/
dELxkBf7UFj5dtdmk/tqJsnPCLQlG1EURLXz4mY8BvohNIRDFts6qJLb+/vqXH4IsthnU5ZDRRTL
8Ujhb2eooZ3043374AebSVj7blcWPa4F/EspBQmRpUTaAI/MMuJqOioRuMvwh1LLjij+NpSV++pK
8gQxngsECX4QOLT+z9dhZbDCM72djkIFxMnYmd/FBv6Qm5Meora7yZKVK/8SBIC+7MeIi2My7uUY
EQAiGu20NdX8pX2aUFtyKGXgsDnkDxjX77PBlrv/KTLtAGrmvGPYfedjjeJq0HW/n47aycvSTVXs
Ut7nWwqWevyregYEVE8v6Wcr9XN/C1YYOGOIsheXEvLA/VhKePlEEYW+UNjERbxyLF/YA7DxIOxQ
84UkTpK57PhIYxSHhpSLdNCVjSYURzE1n8eZg9h/RX3HlYXW8YzebYNfFko01r4u6Xtr9xXiNFO/
bQ0BOGHIFQk4zjqiA2HTmLZpXDkyyzwM9U3RdSvH+mWmyW8G4Ih/hQKAfAls4DGjdoBmxGMe3Rld
+9Tl+yw91Obvsn5UR2/lkXB5c70bVEGkmtc6Gsfnnx5cVDVWkS8dUTSsmwer6Oy0wKXUHeXOySRl
Y9R/bp8WV95kEAEV3L8gotL6WtKW00lNGinWCbkbLFudUjuqMQbOv9V/g8a3UVDI7vX2zpy2iofq
Me9djSPZS/P9yg+Zx3Z+1cyMREgAlKdmhbPFsle01iSh1qRj9iCY+0mVqNShNT/+h5QwfLImey31
bCMZn05L5rDcbsBJqNova/ZR0rITW1M6RjXKAfF9LPxsMIoMT6Hw/fYIL5fSeaTFzd0VciNFg8FM
N5Hd/hL9N1n8mpWxG9x5CKvdDnblxJyj0bNG2YkHpzj/mg83t9gZDaKtjKseN9PJYoNA+fc0fNUi
CRE3DyWTPz476XbYa2Nkvuhc0VNSybfPo4YW0jmamslH04AhZW2D5snAYtBz2vCXIK5M6LUxsmZp
ys3y50gczPfthzFWYhhPkZnLxxSMbN+7YW1jx4wE1CYt7bB8FLrYTvAMuT3Gy0tvZs/OohNUTBQO
6POoRRPo4xQl8rEUH0GGtXG9ycY3v+1XsoUrc0mceXgz6p8E7DxO6QFqKPVKPg5F7Zj5rwADpigs
gOTgWmdpd2jM3x7YlQN6Htn/i7j4ekk2dJNm1Hy9PLbjBJ3z3M6673TcBcUph3LXCa5aW5ihGTYl
AFsILMDobs4fm+G/WivvPWvXpHZfYlLBMqtDY5f5+i6RDUdTQNGvgcGurgAwYBwXsy4Yq+58jvIo
lVu9LeVjIWwjL7blqHKzLRBSqUSYrrQ9A9LsmhTjlco1cgQkInNDfS43Lo6qYJQK2t0d6y7Q/mDK
4gxWuBEVt+CtIf7hEYBgcmW3Bnq8qbW//ZHmv3txTHJHsNqpmwNJXpLRJK3qp7ZqZVIuU0Nnos63
k5fE29tRrlxE+NuQfiBhg/CCtbiI+qqczDTwWAlR9uoN07GcFCcPW1fQM4jGIp9ToUxWrxzG12Z2
1vTkrQ4uis+5+J56UPWVQAntmHf/oSzXE2EUMOy1lcEdTRtzYuVvLcju7dFeDTuLkrxvM6AE8vky
CrpSLupKoDAJih6H9VoY3UFPbXM46NL3Ii6+6MJWDh9QC/t03oUW5YfIynnkHNBzbMS+dsyHsoJN
29cOaJhp5ci69jm5BuDdY2mDEeBiWpUkVLLIC7Rj5NGai6HBNv/G8iCgBO133aZ/LiNjtzKnc0q+
WKj0wWfxJ6CM8DUWKbs4abSP2LJHv7bFTTO+ysgGltGuz7+IibHtp9iWnm7HvNwbPA1M7jpqPLNc
4GIyRzjFAsL10zGRI2XTtqF+qAWjOnw+Ck1qcqVZq+tiB46BOil5UExHeSJHHkN8cJDh/aybBvkI
1ygPYqqOILKXqWDloXUdl+V01IUp3Zohii7moIQrp8nlXXYeZbHw89TS6YLz1ugwR30wMIPZ4G8H
lE42hYPlqf3K3F2Jx71JQYH2MWSsJZJusCY58eJYOnqRov/MNWvcSp1JeqB5QWUDN1jzAL98cpPY
vgvT/d8Ud3GQzX5nFU8bki7658CivSaA0YUMl5CXzecfC2gg40sNxEpmmy3rxEE2ACHDqOtYpaJt
jL4dDCNX0ovm/53MeyVa2WKXk3kebrGrh1LoUwvAKNinyNGS0WHDOVgEV58v4p4Hmo+XD3mWTEla
bXzRANeS/4dZ8EMQRpPdyraMT7Jg3AuCNit/tifV+9HjOHN7v81Zx/lBQvS5UAqPnRfYUhbDMAvd
islzjykE3T+jf9B/FMnfGM2v23EuTw94BTNdY5YhRnN1McqkDoNSwLjuOFX+7xREOxedl67ccJfr
kSBwyWiS8gKmknc+lRL2aYOZp+bRStLQAfHHmGhCAeZv+v9lPB9CLbI5Pc1MvUDWhb6SmdmGWmSb
cEBK9H+YtQ9RFouw96eoy0cGZHrptmkmPP7W9IquLYCPc7b4MKg011nn82FSw82EInNSWoSt8Wbq
CSon0ZfbA7q2qz5EW/YJZnGNXIdkQCE3qbdW67WuPzWvo+U/xNU4rayH979uubopivBoQs1ursmf
Lwh1qquwU0rzOI6ZKyOi5TX1Y21JGzEy3am7s5p2h+HbQZVbR7yLx8QOW2kn5e1PK/K+Fy9xZ/y1
Ys9Wpp0i8fihhxDE0ilVdHv0XAMBIVbBbgShn6t2F3ekpC+3J+xKEj4vZJmaDpkFV+LiEpmqEL1g
cDbHIdfcPFQOYZ1u44A7XnabwVW9Q1u/xg3m4rcDvwOnzufOxLqYHUt9mtbCkhpfJZE+IjiiHJux
QoHlW2TtYbym+Wta/BIR0/C1ZzX4Ixf/sqZ57JWXznrt4m+Gmdx3grat/0zxnYy9bLv3TUhgkfjf
7d93eaCAskEFkvSHpASA5fmnrYUZtSoUyrFDVtClzUbBKhLX4CVXph/Qtgk7kSxjlkleZD1+KQjw
b0L9WCqFndV4QW54HRpfseer3vpTFlQrB/LlDqHzgIqTiaACurnv7JUP14GVQxjxvQqURYcGuGCW
34qUepUY/xBKq1tJkC9psSB7eYRAgKd5xywuDhi1jRGyCXVgS7G8KbOJ5qCc7cCO8BK25N/gryKc
YE1qgl1ySD12UNPEO634O3jhQZELBc2GpLpTpW68Gyvt9+1vfKV+BvAYIwJyNAB4ZJ7nH9lsJTg5
XmAcfVO67wX9oWq8V8jcdm59lXkwYVXr6nW79+pkiyBlqj5oyl0tmRupO8lrANT3DPd8R8y/ZiYB
AqKdgQbnv6YXht7yPDrV8teBFMSElf3DQiXXgUamtb/D/6TesZ6MdiWNvDihkSwD2cF8cw+jVrE4
oVs9lms0fKzj1GWbMfiO468j5E/G9IbO6e0Jnz/32QjnUNSqUaGnnUwr93yEIKPVNIsaC9CGvqnz
VwTIbQF32ARFpvy7+nI72sVSX0RbXNeK1PkFJ691zPR/zVjbULbgH/+Y7QpvB7rICwiEExsEupkl
y0o6H5ZU6aOQWIF3TPTRLrlC5eCn1a7pAV2LQuUKhAEQSbqwi+8kRi2e10LkkX5X6FS4UvZbSVd2
xMWpR6lqhkCjUkcSxSvpfCQyAGhdLHzhqOlp7fZaLthKL6eH2/N1eerJsIipgUjvsDoo6OdhQOlX
QqaIwlGsHiL6haOm2XX8E2/Jrsls1XPlAiSItPKZLhc6bxaT7c6DDkTvUswV0xgh1ArFP8GDtLvp
j9XUdtf+NqTvmI2sxLpc6TQAqDGyyMH08s3OR1hGXRQL2RSc+uzvEEpvZvsoxq0LLAQxLtXt14wH
LylbcyyqL/y/QWRCRTkP2FZBXU14fJxU9lRa/2qdWDzhmgIbAOr99NBo//VIirXtC7B9HN+AMQvN
PeI5u3DuU3zHpcEo0Fa1EsevqNqvKU5cmXzwNxQU5iuf99ViM07jpHtW2Icn03uIC5+CjIar9d/C
+44bmHt7fV3oBXJvU1FkXcEzZRkveRjAifveQ/X7lHWvUfbD679M48Oodban15te2k3an1KwQ/Jd
WJHZf1l1khFTU791hYJ2yiTaCpr1zQz09deggZc7jJyCdT8LKXLKqYuFIWIAPY6pEp2kENxenVGp
TQbPWrnlLySWmQGWOJuZyjpYx2VtdRo9CovQ5E+a7Nswut1EjA/zq6VACcoXnpq8PLSF6BrfvCG3
ebnLAf1sAF+pj1p/8k1MwfiRz47FZoy2zTuqcEAgRHPTcG1fzgfX+a0AsG2W/IZHNouoLG5h4EOe
EYxifGoDp85e1bzalrP8s/67lfu9l+IOsXIAXVmMAMF4+NDooC24BNkGmSwlk2HGp8q6C6o3qX0K
/bumfgAdunIOXLai6TPM/0A/xCGOy+98XwZ+WiLR6WWnIO+24PfsMB7tipH2smYXfnXi0coy9Nx4
/Cp52WM5dJ8eLHMLA5eWB/BB4Mznv6ANY6PovVI7CoLlhOO4QXomob4hycnOXOl/X04sootzfwVA
/5xdLj6lr49xJZsh90emNdswFQJ7HDT5wcslKAVqrZ7UdlVP/HpQJN4QT5+lthZJ5pQEUxqasXAM
Cwn1cDXoTSezfGkzJUBQxbGunQZc/dfbh8zlCQ+khtoe7XC288UOk3K9kwp5EKg4mNXkZEWo6fgG
I9nDCZ/Xnl2PnkW3LhRrcQN6JF2zuLuytN6VowEZzEJ6+A+cf1jqIakq9RO/wPOD3B4SNAJAoAUP
GaVop8vYqF2SZq6AGKOdpTFKMnq1J/2Sd1qDvM/t+bhMT0yAU5gtYO5A22uZ6uPUjMuuKSanQByk
TSbIg0NMOtJFu9bruhKKIh08rXcbYXNJPsh6KqpVYMWnelAUN54xYUMF56IcxjXFq0s1B8aE7gmI
P9SWOVTnxffhvZQLgMPCNkpPBXCFBnKDWdbIFVZOd6+Tq3BuyMMX9vEDh0g3ulll7Jsk3RX11tBy
u6qG7ZiWv2voa/LKXrt8L8wS+uQWyDgBS7qYcUnpkiBo0vQkehZOk1z10q4bU9crAGT/lKrWMbSt
gtFRs2uM+yQVPv3FkXEyZ14UhhGcL4vNzumqNnJupCdPvFMzlT2XuOlaK+Jic4N0Rv0PIQVzthB9
TyU/zL+vtggY4ZVBXqPeBarstPWzhTZCq53oeG5vr+HLxHQRbTEkTRXa1h/9/DSZ3cEse1v0DsXg
fokQ8ENFQTvKylqm+C4lc3b9zTGRDOE5NG8bYxGTdKzurKHKTzWSCXYgdfkmkrNnCE+/KnWst1xW
4X3UhegDt+noKmMNmsUwkP8UrdwtvEj4FWTCWp/02rxTtUWnBYUksD+Le8vvlLEZuzE/0alhFYUG
bMWmMwDfRj+DPik3k7qu8SazmZZTQX8BVUDKLiTpi6CVGel1X+v5Kevxc9BqVT74KqTFsk99CiK1
vzd9n9tLEARXj1PvHovYH7lklIe+bMx/K4thnviLX8OvwE0ZgzvALedbvxDR2zVKNT8NU74vJd32
n6uxcOuuti0slGL9rrUwIXExmrkd+erczw8VFAREnDIWB7sVjlDdJ784iW3zpW7HaOOV8KJlbVJ3
USYaSO5N2e/bMS/O1JlRwMk9394Uh5bHtyaAoRKmKT+FVASB5UdYgxWt4FRwAja3Q12kwHMoOovA
skjCeA2cz6s+jTVJj1ScDO+nIn/RrS+3//55lSy+GySGGafNG4z2wzzUD0dGL2GBkVhKcdKsk2Ee
8s5tYmeoX8ZXQXPxCr4d7crHOoumn0cL5Unvk8QoTmryqmFdrD0Hv/z0De+Y23Eu8g0ekvOLAb38
//vf8zglXimxZo4FAuHuiPBh/6/klhf9VwTWnHgo3dvhrnyks3CLxW9awkjiQrgJ07TorV1r9177
SCCbgBrA+SRxWBQ+LcE0s5Ci5ymRK1uo3/TxLvb+eeVBKh0dC8QOIvvnR4RvAnpecE9Q21pElCnS
wJrgQ5nZfSD4GxXflP+/CPOcflh4dSCieGMSAVqEsEljH9GUkTLi7Sjzgloub3ppOpKyXIjUGM6j
6FEyWnGYlydf3waI4ibPcprZg7ECRb62AD6GWUxXh5ZOXtdzGIwUm+wukPe3x3EtABh4gMeoM+Bj
uEjbh0YfCzLY8mSatSOlj9l68nblPpmF7bHY5FkAXGGxNxPMtjQKD9XJaO9QJm9VWz/0bkzOphhb
MXyS5D2u3MNm2Fv1lzBQNzihx3bvVK2rSVuqrekakffKxzv7RcttlUVlWg9GdRqEZi/G4rxA7Cz4
14lrRckr5xJp2Zw8wVqdGSPnyyRK2wYdSQMd6n50xO6fbt6HpA9S5KPz/nz7U85/12JJQkrhFURf
AT2kpT/DIOpJWaRFc2pRuHQo7WCiW0fJPolokX4+FEsG00pEBuhhLC6PXu8o5Qd1c5p6yVHxM414
542720GufCUoqHPiQ1OPLbZYmsQdzclomlOKWmWcwoKP419GPt6VfbFy11++4uYClTVr/lMcoGy1
SP+ivuZUQsX6hKvFvVTvRoOlqb4qxqsR606qRtsYXU5PUPe1oO+CZE1c8XKs8AophsLgALOFrtX5
OlHRikQovKxP/BDgdn8T+c0T3AE70dtzerlGeKYAvHuXYWNBLtYjKt5hhB9ffZIEpKyzHIVMeSfk
awWXy2sS4A0Dotgy+2Au1fcalJ7lrJuaU6ZGdi+95dEBO/BRQV96zJxSPdwe1ZVwFBzwegEuyz/L
5snQKEpDE7MhbdL/D2nnsds4tGzRLyLAHKakopOkducJ0ZE5Z379W/TgXYsiRPS9QA+MNuDiSXXq
VO3a+7PQ7MDgtJUjNh9LZyzEtfrJwvsEQp7/mJvnVyS4GmEDH+qTnv4awhZx7Mey+CYhd+RugsA8
hq5q1+Hv+2NcWDm0v974c0g00MVxvUPcKC6TEhW2U4D0l9o+To9ZN1/ZHrfuamK/4KiRUSE5Oo8/
pTjJ8yFz61Oc0whK23RHBsVNgaNeXCNf8VcLe36iHUdyiFIo78fZ+a5bEkVm0DWnIUx/jzAHhKA4
ylFCdHMtll+YPLBmEwyMMjdjmz7lXUwgdWKY14rYnGr1k+UVP0cr+t57/1475I1G8Z5MFM9IMiIz
M42mo1AfFs2pC5/d8KQp3mupbQXhQS//6h2d2h6JfUs6hCNKqUr2IfUO9zfJbYvm9AU0tsFDRqco
pAnXAx1FF7rDJmtOlhnD+WZ3omL73qOc7VztPI6bMU4dyvqDD9/huealm1tPa2ijhdN49Q3TJns3
2bKcucPYtw2Hn4RI/dQo8ZOJ/m0F8SFSYN9GcY2WfGl5qcnxZKWCyvmfee+skasODF5zkoeDP/xJ
c9/Os93K1E4u+Pp6ZWrfGZlFfG0Kj6kZ9c0p7h5bA9yM5PQavb/iB6Xfx96x1L8Er/dtTqt1YxIo
FXuK4v1N5JTJCIYn0I6xbQNHQcEIAZT0i6utJTEX7UChBm0Qb34AXNcrNuqWn8S60pyC0PrRITNj
+sLPJPwyqGuEAQsXLbOoo4IOzw57dJ6uGttQGsUcU1aYPQXRc92k24K2UhKXmy42tt1I8aehTaZ1
4bjoP4lptaIPfRvxXn/BbB2Fqi/1AKGnU9yW51CuP2n+2nwu7sd3g5zNZxOaVpdS9D7BPbutJN+2
2idV/x/HMX3Eu2OmuH6QeY2K+5TTTSttjW5tGLdp18mbQAoETh9QEk2f1yaaLhCRFLMmb6J+jIvn
wKNX1gl8J68fSNkctVh/SANHBQgNOPolMrUnT6fjqa+OYk5hRW1tVaDdCZkXs1t5Gd0+Xa+/bXZ7
xAX3YWcy/GKLTDLPiYt+kaJPNEzYvX4eSnklxljcuYB2eCIhLwbr2rSv3s23X0VNpQhee2rqD+JA
ZdIKnt1gKpHLz2P/ISVhM475cyJW+1ITDyiur/VwLh1TrhbQKQA5uc9mQaIOC8Sgy2N3ErrSRoy0
kjtbKX+pa+TJS9t3Ys+HwRmEMXLR1yNNK3qnI0vquMB4FuXH/OdYDPZ917Z0SSAPQyMvLeYTo8e1
DQWq41I2wv5UjMU2FJ8MedvX5753N3m/XdMhW9ordOXQZ0LURk5zduQTqxFcWU/6kxC1TueHe42G
HJxMUaePbWjYBXyR4rC5P8KlWOq90ZkTKAXqIHES9USJf/xoZxgUtb/q2ZGA8b6h2zLzG4oHHYEJ
zgFqabZeXQu3ZqZjycg8Z9JMTc3y0Ij1R/rlNm70U02/pbVdBNUpoNcFUbu9Ln3Lgx+Z0H7XA3M/
Quegl+m2l2InV9xdgeZB81oXcF+Lyf7+x96ivfhYwOtkOCcKG5oArhde0nwf2m3WIhEPTbbRvyI6
4/Vba4idJP5Zb5NfAU1vf2Cv6N1ffmG3K0+96e/P7tQr+zO3CRteX1H1Zy+E8rEwhFez//dGzGmM
NOmKuChyoPOMh1EGUqwVRX8ae3+D5tF3U3nRtfo5yU7+aNoVAO+s+QvqbWuM2toET5t5PkDoIaeK
ARgv3ufXExw3WqPSaDqc4sbqHNkcDiKaTLSOKe5HIWh/igpcBF4t7INCLra+iJxcY4SbfpS6lWh0
4Yxr9OgzGWTJqKlM/uydx2wFAuI6CfkSVfxWZH9EqzmjQ+Z0AlD376K1hnNc8FvATSiTkGDkITh/
vUCFpqld3Q4n2cgdyesPar5tjc7p/dgefSiSvAewFUP+I1G/lIV1Kn80nvsQh2uUD4t7nK5GiE5J
fDP02b1pppUZe9U4nOr0FEKi0fi2rDwa7d40tkO9aw1rn0MpABfhcWriEYOdCEuV9CfVvJXdvnRr
0S1C4Y7aCeTy4sz1tSh5eo04DKcqe2xyJ/yTb6zWHkG+vMjt1ngeza+Gt9KmvmiUziWyfSDMQHXO
zpgrjAP0MMkIkXy+7dEi8xsYs+F7H0ntgW4xSTnIduSNdo6WomtYq0/026sSHOVEu4HsEyswR3Hq
QdaXhqaMpyL8AsPRU/WDKXosQqtwiq6ABDp3BNFB5AvUaykcvKayJe93m6a//ejnfY9363CgayGj
BP8R60CPzPUpMJUB0RlZHE9ND55JL8YjrcT/zJ1CkRAYHz2ctH1znc4uG7/tNKWsS/GkhZ6TGbId
J/bfuP3470Oh64gZBT7FTTqLucwQrSBNKMQTIrSPnWwEtgL/wH0bC9kVOtB4P/MeARhtzXesUIIu
oT1BPPnNg9ujE/wQCM91+BJDSj4SUymIbfrqWofO0iq9KavjPii/zRlG5TyETNvFKhoyg92NQ7RF
TXsNyLC0LSFyou8UOPZEQXO9F/zI0GJ8hnjK+Ptl5O5BNrwi3vcj94Pt/XlcHNA7U7MdMVppLNax
Jp4kddy2wzOUo87/ZmH6gnfu3UTrTCkKFQviAOqiyGxLiVei7luXzsP3DUNIlpk9Nwt5/TCQjVJL
xKlKGaGEISIjK43/PBAe9ioPUggcKIrOS6GGX7USVuSTB5lpXe5jJMHuT9XtMPjTXMnkhaiyAZm5
niqrEoQqrGLlJCLkGcbltgPTnlDCvm/mdnsRdPA2mWo5OPv5e60vSXRl9aieBmRfI/FYj4E9ag9B
tFYGXTDE4QSjPPVWEsHPLjhDSOS2iyT1lNbFLtSDc+6af5UK3GudfLk/ptt9DLUiJVcgbROodl5q
4KmTJnANGycuFdsXv+d4tvsWbnuXJ9wW+C1y7xROYOC8Xp16ULV0rDPzZChOnzzVxXCpXAk32ll2
FTYpgFXhhxZ0FSDRZwvS7ZUPuJ1NqqG4BKC5k3OYp68DgP/9qAbWya+em0aEEvdZLxGXCFawSit2
5n1Z/dB6ld/61knwQ8cNQrsFlyRbxzb+eX9GbwO/aUAo2TCb1KLmgVg/iHI5tJF1yq3nQX7gTW27
kHo16Q/Jk440a324b++2w2XaHtNbFUApeHZjtoKZrqURzefCSfNrFTGqQyU9iFl3Lk3RbpLWoUkc
Lg36qJ6t8QJU0a6E33mncOfTWQ3cJ1iJgBYmgKr6JDhJ6yzF7tlFqUCSN1V6/LORCZtR+BE1yqEU
im3gDkDBgUKswsBu1hZDdCVMwnfUQai5XO9hU+tQefaKibH21RpgARa8st60hvC3Q0bw/nQv25p8
DFE9Cyxf26rLpkx8s9NfGlMbHoKq+mRWSF6URWnsQk2Jd/fNTc7k6kEztR9DJQXOjpCOQPbaXJmj
uFSXGpSO7SZv4MXU923Zvqq6+1lvozVrN7mCqTdmwpNSlQCBI85cm5fnal3RUf3SGF9140tbeI9I
ldTofKeo+OJJHLVZm9DbEWJTRUWANwvapPN2MATGMzIJtGeW7QgjV1GfCb72ZesWdhIPmqNZANTv
T+rtkZnGyamZwOlkzOd+tYtSKW+i2nwpSsjosHnIDL3aZ54oHShUPiqNGz75kVDvoyz9lvFadqBM
QT3TH/XXzCrQNqnOFL7dk6sjKV60q1QWN5fmJOTI3TKtOxw88/qv0aEbTqe4+RIK6Isn0Gd4TUKj
XPK6MhVTKHS9wTAE8yChH+7Dmk9FIkgtKj4edJLPjPfzWO9hzmuRhKo/Aae1g1fl73AkHaai6Hrf
9M3lxhAnjhDeZnT70BN4vbWr0lL9tslhkgzjbieVND3QMWCuBFG34EbM8AokfiKwZjpn4Ydmeblb
xqr1Yoil/n3wGny/5KvWV0Meq59FneA0h86zvo70SBZ24waRZwv4mnzXDx1dtE3gG/HBH7N2n5Rm
t0ZGuzQNsEAjFgfhLSWc6ffvI0mvEpNm4ieHw2x8gsA9s3156FYme2kaEOaeMI2At8hnz6ZBz+iE
rGTXfQFVkD+ORMeWLZURRWLEkGx91LN9ZAzmVo067UVSgKyleu45dZc0W8EMjW3eyDFqYdEaT9GN
zwFDNFHyTYmpiVtk5uGqos8jMYySUyLL8UUNfGnvuXF9cT2pcvyAPglQxfBNmcUAppvezPu78Oag
vZlHsmcSSwEGNp9+vwnEJveBMBuJtUlbMdhGoxuQjyv+GXmj421MIjmNkpYMv/H1Sg9FEENbYfpn
GI6733FCwN0GUnkYqlgEeus3P+4P7fY1icFpciek4/Sum93EkZ5qTRx4wVmvfqn9xw6RMMigdsGn
XEZ1wC92ruAI6hpnxs0NiWYXLotNBoAUDzvbaZ6PGkERmcE5VVTkIgvZ25VjrW4jvcrtYEjX5O5u
4o2ZvdmN3CGLkPOuZZTGY9F9QFwnAreqkV50EpQB7s/p5JSu3CXX/hRoENfRSoOO4PUaChLSJQ1d
TedEI5GTIu4UtnTIqtpPCLd+Rr5nrgQAC7NJLAXb4UT4OW2ba4Nyo6pC0cTxWQmepBGxt/H8aaj6
lWEtbZUrM7NTKBWVCk91EsOd6u2Bchup9yh5wT6LtpnnOjFFvEYxD7lkrrw/b44/E/p+fNP437k/
eOXj3oiE6CwiS6j1j2F8KnroVs7ULWx4OXX0a/99Cd9bnN07nRDVKqciPpfDi2CVG6RovGch35Wo
FN63tLB2ZEHRICQNbPCKm02qIaAhIgdyclaRYh7bYJ8En5WkexnlNVGahfXDu8M/NfWQE9zMO0vN
MrTqUY6y85AZEFxoDvMY9A4E8WESwo/tpFltayFI9vtDvE13AgeelAHfunYJWGbr15VZIHfGSLd2
VX8vemcYbcg3DWsn+9s6OUpxYZfiXgrig75KuXI7v9e2ZytpxXUPD7mE7f7Vh0smTg9Jg7Djl5Ux
3qAf3saI/hjpGKpMczLENMxqM4yK7CxI5woV16zy9r37FFqPiG+QraO98awJv+5bvXVr0+D+3+jb
ir87GMn0Yq2bKjtLtbARIovDoTpJeZREmI3H0kER5tt9i7dH8drizHGXfh964sgw2+riifFGGp/T
alcEm6B7QUsC8Or+vsGbu5dghMo6W3ZK3NIpe3326yRPWy7m7FyKutNKwsYz5UOSrpBQ36Y4ppiH
tUNugxwH6KBrM67Xp7wZ/eIsuEhCkSpuNx3SNLaiVMq2Lvi/qo/ETdYjYhMrffIFfHPiVJ6RH++P
d2G/UhGiC5NmpbfI/vpD0sENuDq1/ByoHY+GSTfmAewsnJprHZcLM8sTlfobTIPUGeeYryyn0EWu
Jj9nzWCnYn9GHd4OgeLeH9A0c9e3IbcSGXdybgTHFNyuB2SpSaSNbVKczTRud4UvwuzXjGtqbAv7
kkYNilrQd5Aomlup/LGIymAozpT9dprbPdBreQkfhWD4JgnmjyEe94W3chaW/NqV0emj3h0/v/OG
JjOr4jwI2TEKPxclqZLyIRFaOy1729AagIjHPndSQfjklcH5/swuLSDNKZNCDOUrlCquzbey0ftJ
KxVnt9bQa66dtm22tZBt/gsz00OffCmlhbn3dkcSK1auFmdfoCBWqAU6veZuyPXf9+0sODNAgf+x
M/PUph9oHfXi4qwZR7ko6eb6KKVwXD5l8YnGshV4zPTX5tvSnPg9pk4V8P2ztfOaJol8rSzPfZXW
FzUL9c9NFlkOtR3Y2TM534ZS+O+KpIRoVL05bXRG3PIfGDH5t0JNyrMW+gc0eVOqfpr0i4RbpHyA
XoIgvxnTvRCvUfgsTC4EiRS/AHhQn5pXXCVKvGZOW/951DIUKcyPLdKrmz6NLhrdLUFtGo4lUK+6
v6S3Z3/KGMsYpemZh/wsuIko4iaxUFXnwSipOEux/7nS9fBy38pCYDMJzhDcaDyRySfO7oi0SEQh
SFQGlwzRofIH/UErrGCjIKNOL7lYfciKrv8cCo25KfRG2EU8wg4rHzHdfNcbio8gSYFiAqSplEuu
T6MemXUUS1Z1VspCtlGRI/FTWj8k+NeO4wAyzGinBlhXS5wsbrItYtkWKcHwnxtWpjwGKTKedCTs
gbxcf0dWwe3Jy706NzyHtxTf68MYJsXKtby0su+tzOKA1iypZARkuKDs6rbE77CGDFW9vT+pt4d0
GgsX7yQBQIPjzIpLa1cVJMyp1BSPSu2GcBHov0LZ33uepzm+3qxAJG5dKgY5opgEhMl5uZ48uQgS
RbAwqIkDKnG+9EuWXFTQvXJN5fD2nudxqFMhmpppp5rxtSXSbAZNIWV9rsrfbf9ZaX4UyafSXfGp
CxN4ZUW+tpKSfuyVIqvP5I+gdIbl2vYRfYIuJ5HtVI1AXKdw3t9ftfneIByhUjgV3FH2gF1hNrSh
pIfCarTyDO6gQ16jgDkt9tWVR+FNyDY3MxubXOfp2BcmGFUTlUOZbn4Uxro/bksPanUx/D/DUB0B
kWf/uEfmdmfX7tjlfUy+sjxb+ucu3NfDpz78fH8GJ1/x3pe8mZjmkEiUfPfcoXkq5cK48qqzEX2X
K2T8gOOharcFKQ75IcB1VbNRwFpZt/lmkcE34zeoW5K5mJL715tlQP3CdV2S60Fsa7/Szj+Gpr4p
kNPUVWsldrmBzs6NzdxlHvuyn3hSfbZiMho7MVXFwq7SQXwoW/QC7FGIhoe+xz0c1LQ39K0gp5Xv
1E0J25NmaG6wRxy5ndrlcjk+uEVlmE4cBbRH6AHaY5u8rcTxIOsxcAgl16vYKcZ2/Ht/oeanmFGA
YJvEDchigXudpvRdBMizy9PreGzPytCGe4EiwD4a/EcA9uHBHcp07ZJZWKLpZHHXkVmirjzb80Ge
dUoSx92Z1hD5OUhq4VM1JMZRDzpUQ4W24nznYwR2p2odJcqFTZ4rsJfpYetQFpOdbJQPYZ5LjiYI
8jHEGLFPUq195/w1zLxMlD7o0U6YBHzp9bx4wqD2KJt057BxLVuXs0fNKqtvyG2WT4hnK3ZPzmpb
6FlwBAgvPZRQKq8gu27P0ASSmYqeoGS45mZeKO1SJc8yuTsHndo9kIN4Eejd/KqWeb0NhD47NYH7
yfCUF2ld0uOtIHV9gKdCAq6XnCrPyjl6N5aHOEZ7pT+Hnlycytjtd5qsDBQR/NEhSBB3kUK7SyMJ
7ZM1IrOkJy3ClYWVbxMv736EcZi+RLUiO2EnQPAUax3vezQqFESn7ahDtAVhRRxdXhoP6HwUj2He
Ri8Q6HRObamuzYsEmrLM1RxdHD7owWjtWrH1DkKrv5ZZ0Tr1IG4FAjS7S2p489M0W3n3LfhnanIQ
sUFYNwXZc5xS6kVl7ItBf/atn00mb7wBcSD/M8T/BzOSz70LaEXeEYm98oX3j+XCMbkyPXPRlAph
0B5QeUpl7UWL3NdSl772VvRStQ+R0IUrjvMmAJ22OwXYqZWPuigcmdfbvcphT+nFuD9LYYiOgroJ
oYUD4ufEsmJnQu0odXYUcsAEnrq7P9Sbos3c9myfq2nbGKWR9ufWGNBDKOgsGOVNG+8b4UfiGo5s
uZshpWFYraJ9F+wM0XTAfCrxGkJsadLfnhfwmQGNn8dOViiOLarNrHfY2HRYiVzELSIFQ/WXuvvK
7X8bY8CkhMeltZxDDqXc9Ywbg1UpVTtywEKBCpSrSQettMp/30cQBU1JEoUHDGD/ayum4ieWGZr9
WU+0S+ujBKXSdPNbteg1/7SyjgvTRylGBfuGv8J3Tr9/d5VkhldDdqgP56AuDoGv2aX5uRiOKp0F
QyfYkjU+aJV1SlE98ak+MtbB8u3MOFTGrxTkalrG+/ufNA+G8d28FHn1g8kkMzaf46EvXS0vgvHs
uSrPw6av4F2L64dg4CK+b+p2OTGFkWnwXN7z56mFIpGSjsl4jib9mIDoe+tmSrq5b2Uh6OAqwh3R
bA/Sl1f4bI5bLRW8oJTOkdfW2zgO6mMuqpmdm2q37wZBvgyUb6EV9LydVyjGRu9UYwM/m7nR2rFF
Nto1nsLE6namW0pPCdJGe0PsDMcvG/RufKlRLhZUcCsR55to6vV1QqYC16KRCQUmPm8XbvMY2XUz
VM6Dl2xIGahbH+3hv2pj6/lOM+xycEIbVRQ6e4MNFD3p13E6d6Wdr2XzFvbE1ENMsQkRFwjtp9+/
26Vjk4meLqXKuSYUTfPPiCWV1hrc4zaqeqMbniCBLBRgimsj0FG1fhUmyrmMPkHRsguHaht3iMX4
a3HKdIDnE0tXNO+vCV8CMuraUqBAi13rmXKOv+nCwdgW+yHcp+WO9I/wMGZOd9AkO1kj9lvY7aTs
oBME6gjaYE4gFHYByxmM2rnU9IehGFRH0yJre3+zL6wUHmtS9plQDYgCXw9NkbtA7aPSPNdSW26M
qI7toSyfxjpYkwNctISzoK4E3wEx37UlVW5jufdk8xxqQrDRjKDeqI2abKyMnvb7g1qYOZrLRBDA
UKPQOTJz+6JS1YkfGuZZKFQEq8k+ocTTr6keLA5o8nqwDIE4mlsxhEqp814wz0mllMeWeC3A3zbh
lxoS4sv9Ed3YIkKc2JQpE/PiJxN/PXmG4OVxHsTWuZLF7BK5XqbsBNnsOdT04aypKd70P0+bDsQ/
KIqpCwQ0w7W5gE4XMzcMgag4ti0Iri33u6F0yHbtuyaxlWg8D8VObVoangrbK909/7VtBYRxvBW0
5c1a8imTfuobnQQoyNlaSmjDBlUbe5cho/l5rMq/0eitEbq+vTSuTjiFB5FjQNcXUC4Ivq8HbNRN
ltAM5F+G4Atn8qipJ+ErYq1pBXFKjOScetSij7n/knqDI5fPniw+9rpTmtZKoHbj1PgQQMdMPNEw
uMfZQotSUlUhbu1Sq+HBD2Lw7WWd009mpHYUKCsHZcEayRf+8figHjnvdxBcSYjpsA0vRTvabHHg
TO1GRKAz3t7fv4uGIHom8sMVg465nl+8Vx41pRteTFN4HMfuYCXjz9CMHMNba7e9geSxecGIT2Ac
BSIQXlfXtrQkVk0608JLEPrnPv+WjHuxfW3ifdv/1AhORN0OJSjPAXWPJErAqZEXtkv0FMM/uhCf
74/8htnw7XMgCiaJR6aV4OX6c9KkkYZKbKPLQMCxD6owVWzL6nI77/wHCwXkD32PFp9skaoMpYyG
PS3yj12rdY9Mpe94WrXaPXhzoeGAJZCSU0/PRJQ2uZt39zOdQkiH9Wp0cbv4I+I3p8hstoPY2vLH
rFQcJdun1BKJWFpT9GGIHO14LTS/fQ1NZDQkRUQKDdT75pKtUKnGfg0j/iXTH3k2vYTRpYj2vnrM
jGMlsw0FCv1itPIIu3Wk5IenrAhNfYAV34p170YO/Ydn8pKPLsRsdjDxm+Z/G38NGLLgtCaVTnLr
wKa4HmYRZOt7YqkB0roEktk7RSry1GlNYbOytSZnMPNaKHPjGSkoTGrwM2eRh4bqamYXX1w5QQtv
V2rkbP36mGp7RUghbxicuKXNPOttqQ42pfnYxr/BeW1KEDGq8Jy40co5vyl2stvJb3HLQ03AT+ps
5Lqv5ZpbA7+L/fjVcs1jm5W/tG6npdavIm+dwXVtYUBi/A+yNnU07O5PydLEExBOrH9THXLegyII
Xaq3mZ9c0h4EotQPw07zYGG7b2XBm9HUPeFjEPwgcTU70mGopp2U1MklaWNHKYLjMH4ck/BVSP6r
8QA4oPMT6B3ZouuD2lKwan1VZzrTDDG4Y+31K5to6UCQ96JHnQoKY5mFZYE0doocBMmlBLPsVJ3+
y+0bSBqFdK17Z+nEgz6j24XJ4yaYR4BRDCKkKfL0MuxF2A86fRcNh16/uMGHRj4Lw8dC/PfTDgcP
yAWGB0BkTpNnKOaYJABzL1Era+jVtIJtCcpRlD/d3xA3WUROOcJyXNmQJ0vyfEPkVuYNmRqmF1X5
WB8hhRZJYlmf6uYpLD+UcrEyrIVzf2VuFp65ZWiM8ZCmF1HLaIkflHbT5PWfYOiRGW2t8kExvTXJ
8IU9j00e3uT9UYyaS4brbSW50ojNUPozNvFOU3NHGy/BP4Mw8SAwe6ucK4IFiO/nTs11E0GNq/Ti
BU4dWjsJ7d1PNJ6kvFxFnpP3V+6No37mQzHHP/i2KXibswqDm5ohJNtJdgnj0XtSAjXYunXUnuUq
7TfiaFb7zhP7Te1ROipzWd0VpSw7hqDDj+xF/U4lYepkGiIPpaBUOwj3FbpTVcvpw1w/Fn0vTty2
/kbudM0O/TB7FJNKOlhuB4WQh0pBqtfNrsRf7QKrH7Z5PkTHMszDp6oINLsFt/wplkbDcZkUAHAd
Ttzz0w8RItn7MkGNr22oMAlFvfEE2X8gnZo/yKRUT9VYQiNtNM3+/pRNLnw+YwqVViQBga+Sz7z2
SaXMbcMvs8ugJslecaV0J6D34mgGac0+iaVdWxrlJytu1vb9bbKYvYEyNJE4lfPJkVyb9kdLqRKV
F1BDr7MqOa0k783x2AWXXttHZbgpxOm6y3dt0hzvj3pp/9NEQZiMXarNM9O5YI5mUYfZpTNNGjc+
t0F+MSafvHK3LLmS93ZmF6isNXKGBmF2cYudEn1KT6Iq2Ib71Zx4Mduf9Ro15vTd89V8b2+2/2ta
Tz0QF9mlDL6b7YcOqlLrIUILPWf33J/ChauGJAoIuonMlp9mGydDXhQIiZVeCjlQj60ZkO030Rvr
4vrPfUuLkwi9G9ka+CJvNDPcNsniNGFQavuU9ZpjUh3VQx+apF+kVr8AFarWsm9vTLzziSQFTO8F
MR9coLOFE6yWwLMVcJD+RsqPXuDbZvkjUD92cmNrcbj1koOpRTszczLX33QE3KGtHXiV2pHw4DUO
UbYcbGrraRDjB71FoUIDU2B+/PepIV9B9M9STMWn6yNkNKMZuFqUXdLadPJR31V5tBlJ+gtmt8vd
YisW/me6YFa29dI2oyMF0jgCJ7J1s21mFonkK2GeXUzA2VWbOH76N7B+6fHH0Ppwf4RL/umdqXkM
2ORZWpYyHl0rlRL/DLOSFHfPpg7EThnlckv3OHJ2cfKvLKXTzfXe8Oxa7ik2pEKV4Rj79HXUG3uQ
nvIi3/TB1zj6fX+QSzucLmhz4iaR6B+ezWekpM2ot2V28d3AzotTRkNmdBLNcCtbwUsXP4vlP6eX
GR76uZSyJ2gpsjfXO4fnjpzrTZRfRsmoIP0pDqmWJLakFKoTIzD6aLUa2rDRKOz9fuwPte9nu8JK
4QFQRijX9OD32FnNpirU+mBKbXxI3bw9yNyzruQnm/sTtOSvIQ8hf091mstqHjlbokt+jKvC7a2W
HpwkOZoxbYFeJnh275dr0NKllw/HfsrywwpKUmV2sMY4RhXXTfKLYlY7qXuNkm+xdnRduCROFPyb
7EdrepvcBNK+khx869yYux60KhCrAJaM3NrsPdLkqTWwz/NLPeZbN3rkff9aK5ajBua2kJvXJvoN
44PeP/TlhyJubOs8xo+DFjs8KYmKu0df3AsRWg/dQxvH8GE+eKGdCGu0DctTNKVbyaOTTJ/38/pq
X1mW2POdrdfu/bLnqRrTUYBEwOiEpRw/+Hhru5f74lBr2vAih0OyD5TG2lA4kVe6ixejCYPTQ6vD
lF2dww/UppCaSMjzi5p720I6VMi0e8fUeEgFZ/ygGANqIy/Rr/v78ra6xDFCU0SUqdXQkD93wOR1
hno00/wiBtIODHBGk7X3O/Zz2/S0P2XeJ07Rm9+jdBelqAOb3nPXdU6Xj9xZwlcPBh618A658LdS
IttcJT9Yciw0b1Kd5o0mAS+/PuU55Pm62Df5pcu778RXliNUtFurZlIf5ZxWfiUyAdK0groVmqza
3Z+dt1tyvpVZCXL3cLxMDKDX5muzSQUzLXJI6EbY4Yo+IVMWml7zzSJKf+oK3Z2A9yNKMOzuQ9sW
8OJYrVId6zCUc3swvPxRVCvvS542FETZUO1TL6t5N1VPYBFNlOjbyjdPfv3mmye8LN4GZPm871gP
Ra/IVZF9JA8PmYZUe+HaYUqw1nnb5FXRH33XGUvVgQ9l5Vpd3MNcqUi3w3aMf57dA3XUR0ZoyflF
T/4a7rNvTvTKH+L821iaDhXYraXbklm9WGtx420wx+6dCEonyoVJc/J6oYq4KlIjYRsHAKrgcjD8
38kqEHrNyOxGNfvYIhuKT5Uv3pjZ7cfKffY6027LfBOGhyT+pHwztKeINCFQmE2W8wZaufamW+16
cXlrAFSgwg+EHu8+G6dWuGo9dPmlV+OdkrQfW3GNnWUhMcK7AupeMkooU3Dorm3AKCq2fZkUF2nw
nQjofIxELmj0Y5A8+R4cS8bgFOLnzF0Z29L0kvqZ0GngL2nevrabZIqJYmVaXCrNIkD2G9cRNKWg
68tbxWFO+2E+jxp3FN6Ddz1aFte2yl5oIA8si0uKvlBQq885ioUGLbmCh3cv8kMeCo+yC7GflZ5X
Duh019/YxtFzPfPwIBV0bbtwx6Hoafu4WODwaFzlljREXwfUFNoWvVB9MWSbSofCMKyqeJv2QemY
Q1cds6qEtxF9Ofv+F92GqCz4FE2RA6dcP3/HujgHbejE4qKk8iuwuw96mzL/xq9MG46pmh6Mfs1R
TGs5n4MpbYNRGA7Z09dzoMktrdBdVlzaKtwaPszJen4cugu5UrkYkMf0bLLtTgTXYTqgUuOOK2Ne
2mw0h0y5uKkbRZ19gNKABKfEwGbTG8KiWLf9WOeiRf9jbay3sR9dyu9MTZ/yLskf1kk2RhJs2202
fu/7kJv1r9fFf71cehiN0imV7inQLUdUB7uPkseqVR3PN7juxf2gHfp8DVKyNHaqAYhoEq6LN7RY
TVRYRWTExYXOfFuMRRQ7YUZIV2Z4adiw5U0pOmBPxLzXw47UGF5lHvQX3W33VS7blWj9ydX8QE/u
9v4GXnJZJGLAxkwLqqpzsh21EJWgb6zyYrrCthBzR2zNS1yXdp+Qghlb4WOWCVBoFtGz7u/uG19w
yYBaJ21aIFDEbrOrh9RyZkDMVQKi+ZjpvwZj5UJfmEce8rRooCRMq9jcXeSymPbi2JQXOhcFmQL4
+CzHz94avmNhU4DUAafzlhChaHm9XGU1KM3YjOUlBv8uxtsBVlXUCu7P1aIRQilyqtT5gF5cG6lE
I4hz8HaXUS2dwocdnkJot9ZNsjhj/7Eyz3+LQVvrasOMhUm7M2LBEZW/xf9xdmY9ViPBtv5FljwP
r/YeagYXFDS8WECD59lOD7/+fuace7q2y9oWSK3ulpCInenIyMiItVao3+zob77MKzvrfCCU4zob
sDN3t3aAuEbYuE5yrtK9YLXRtSUu0x5VUW4mYK6LnFLRJ0NSqvh3Rp8YgQNNUGnNGTQL7MF1EIJE
HLA4k1lFL0LY5+tfbXs//7O+co0sLtKhZpiQjwK8p2mNC+KPXB9aKzqX100tCeLqXlhU9qF8wyFY
4B6XDlKMehyUbdbiIKZ80mopO0uqQPSTxnw2KBX6Waq8zCXMH01ANMfr1rfcU0Mvg149dxIzEy6t
gzEplRLIvj81zyDhT5lI3Hkqd6xsPDwXFhIwkt+C/iDjL81IStH2qlm1fh0rsINqcSo19cRYhXtD
7U9OKD1U+Q0yFreO2R+SWTsZhnRzfaUbEJPlN9CV/C0PT6fh8jeoFpIjit20PvKkXyr70QB1yyjN
4+RkLvNsep7cVSExtUF1Vast3FqpH6RZu4ma8CSMj0q09xxfDL758iTv5H2IubzRnwpLRvei2dP6
kjSfJwbF29OT1nyzw2dFhm2/8w02v/Qra0uO9upOtqNElTIgPL7UVRCL+tSdTD9Xyz1/3jo6y5Pk
/69qnWZkspSQa7Z+F7h68dGxZ7dT/yl2I8TbgiafkyYm9WwN0bt1PivkSo96SIM+yTlS++oxjG4R
7nBbRT9Oxs7mbS/qP2Mr34nz0siNEGNMf3ecL6H9QutNo/h23Ue3YsHScYNZDnSO6daX32isSy7F
cer8mvxfLn4I4x8B3mkYz3L6UQ3v0/Kf6wbfHswFbrW8mx3e+4wiWl3lsSZm1Qilkqy09uKhOLRG
7dYglkGmOvJN+pD09dlIY9cALvCnND6EEJeu+kKTAQKjrsl19hSGcVpS6sicFxKWpOncVqh/uqdA
3JGshZ9CuoRO2OrThd1kyLNp8k7un8fb8LY3T1ZwVqR7LRNMEd5By705ZStryxd+dcqyVOrTSTYq
wEa+EvTeoMdure7hK9/iAxczZNgL2Jiv56wcxSqcIAkcu/KZQr/wBMzay6z6bgxlyeWNob8ftAT0
MQ+pm9wuyrMqqdLRznrt1EzdPRdZ7VJZGA7R0jK87lJvzuXy04DELK9aQEXrwviUJQzmSBgb28a8
ZqripBHNMsMdWvlRC3eMvS2/XFpbJz59bYRN32Itq2BWoRWqJ53H3AovLe1HuRRuQymoSyKXs1tb
ys31tb5JhFfWV59B6oY562ar8g0pQOvLnAMvtqq9juTioRf3BFZAh1DZJjAY6Ihc+pRNdmCLgDXa
+XmubhLjRkgQgm5zGhvWzmnZtEUhbRFEVJDWWd0S8pyYZZRIlLOsiQFitTcGj7Z4aGX5pi6TjyB+
9x5Nm58Qfj+jIEwyBGpal8vTqinpnTGtfQNCOBTKf63mQz0oxyplktKhsZRjOw3d0sM4QsP2r3/B
t++oZXMZOMAtgpAgveVL68WEckve8AkjHXXz8heQ6EOpdx8jo/THRHoUFpOCh/DZnPfU0t7cKb8t
L4QByHfUt1ap11yWuWKkYe13tXzukGeRvjWtc0Zm6Pb6GrdiEkgBhVkbDEBBQe9yiUnUoKvR8PCX
M2YRhrWteZHd0PulO7NzHt8eCE4zWHn0ixbZ8nXxWvST0O1Sqf1szmZvtGqTLKPbm5O24TKUy34L
P/GuoumzOhFSlpncR1btRx/bPnHL0XaH7Izy7BRpnhmcxvpk50+Z9On6Rv5WWbs8idjFUUDrc6fA
CrjcybFjfq3SxjwLGpUGfUQGaYwkOLFcSWdkBVS6b2YCvzUdDgNEeUhlzC1wbFjVssheQAsihBU2
1bOmR+OxKeSPM2qcNxOjrrxBHvJTLtWnOpDJYnT5udTD6DGdLA05j2xAk0AXp7ixFVeypGbnw73J
PJDYgNqzNOzI09807Oe5FraWRTzpteaYNNERbPqpRHn1PfWonql0rtqL4/Xt3HIWWoOOibIcHal1
Qm6AeU7tvOL9PTsgXWUIsd0s1ztdpt+S5+uPhpws0H063yT/q/giFU2JuEXZ+KpxH0bZ53FqPcCZ
i2YuZYZzVyUHU3KQ1BkOMjPpwnB+imZ4Oox3sOMfmpnzFWGXlF5FXTDN3lUDZFj6dVX9z/X9eBsQ
NJC4MKyQoiarXd9lqZZXdDDzxs/TD/N4H74EEF6UHb7n2+sZI9zt1LmZqfFGd4K+6Tg7NrUbNXhf
d/NDEguvj/Q7apMHJ9oh976NPBiDMAEgFXY8it6X56UIHLj/aUMhx5I9Na1v5CQgSdkTnt40Q/8F
BuBSvV+X0aOOo6O2cuN3SF0c5tKOqdhr8g303j2Nyc3t47G2jChA3n/9kG00xEJGXWn8Vr2LHRlp
lhsGmLtZ+DnsdjZv60jSG4C4Dn+Skv0qyMVxXYcJiix+H0v/5ovAc+RGDJFv6GAr1FTl6rNc72HL
No3SJoCTAJASJsblFyvnMgTxTOHD6s9BgIafiF0EfkpPI9/IrXPa/3vd6bc2lCvpfw0C4bw0GAxm
V+WzxIZKgfTBcOpvkdIdqqbOXSsfCnjWmr3Tjtg0iaY15QjCAanVpcnGqsMiWQoBdXqrHzMCXKcA
kz6H+S6PZ/mr1rEHJTZkJlFAWBzm0hRi6ApNHp740/g1Jjn1Ev2kpuZBMW4j2zjV8rPT7Inab4VV
sEU8q8gZ0S5fLc+O1E5Tyrr16e7S1O8Oyp+qy9E5h5+5EHuXkiZ918tVMb+zLHRlbMmZnpPi69je
ZCCHnegI4/AYhYWnR3vVi7d5KSaRYvlNJ+YKXr7pq3eVLaWJPjVa68ehcWf9k5T9WXnOkHxEGuAT
b5Gd63DP3PLnr8y1YdZbQaC3vtxOboDCuqgRv0iLb432qKj3FQ/k68dg0yA9KfomQJjfIDOysLSk
vlJayvnGfArt1Ca9sNMz43TzG2cYu2PZ0VAIGDazE2a2giepzFIBoCnFq+1yqXajJYg9mexs2y+Z
U9SeQivJD2XYZYfri9zyzIWSsBDB6YGtHxciqsepCeLOz6ayPnaDWrhWSBC9bmXrGn1tZfkVr76d
psxKKjtJ55tZ4MaJcdSj5zB80dG3+QtD3DkLhgRlvnWbwuyE4XRB3/mNXHuqFB008RIrnztnz9DG
vjEVzVnoFCBFAa9criiunCbtrEgwmz2Zj3LaF09WEKZ/2oyGqrWQcgxmTy0wwVWsElkwRKFArpmQ
+wKmwZ8jBjoZ0fn6rm34G9WehSKCJAK8zdULM88Kp9Eqq/NFXLj0I112TVPEzrfZiPGA8+ChMawE
Z1gTrISsB5MT570fmYzFlPoi8aqh/SUAVZ1yKDoP1WC2O0Fjc2VUZEhmqHugqHX5mdIkV5VairAZ
f++id1r+JMU7L5AN3+aBRVMMpS345fbKBGp+7WgDrPFbmeZHNhjqQapAjfVM5Dm0QF92tnHD8zS6
47wb6ZKh+rfyCeAQzqRGRu8XrVOfps6c0a1Ame66S2x9LM4QipDoKNHwW7mEEcxWYKZDT4ED2ZWg
eShnw9Oelbo62VnxfN3Y1uMRCgUh7TcKDC7F5WdqKyFHYWwMvsNM2qeoy42DIzWqD1fJuJF4eHlR
7SCWVkvqKZNj9U6opjg1Kdoo13/J1rIBssP/Iw9Z1Dguf0itJ/QfrWTwlc4szroEYLVRxoPZFR9V
M3034d47HrpR7gUyRBkJIiSMC3QGL006bdW2ji4J35xj7k6QcIdGieOTU6Ud/a2qfOq7Qj6QW0hP
3DfVfR46vK1lINWyJe0N6NxINi9+zerqkahKjGIwhT92cnXQGNh9FKYjech5FIcx1eK7vtJgufRt
f6eIcA+SsXHnAscgmQBluWigrcw7dReXeZ4PfsFFazX2V6t97HLTm7tfcz3fRIG8N/l0c8GvLK4C
OTQlh7mNWMwiRlSIL/VLGjQ3C88AqSXrYYo+X/ewjXBBxRBuIuUlunvrC7cEClwEZjn6MwqHhT84
oxtMFCn2ZoRuRD6dYg+kPyitbxkpmiUMA9nq0U9QjO1rJCfS+a5Q/rm+mg0rtO+YIg10lSLT+pln
A1hqMnWYfIaoPDDCdjyEenaUunZPk2Ej6nHbMhcOTBh0uXVlTh66cEavZ/YTYUp3yHC3h7pS653E
662VpbnNFFwigMZ/V2exNoepRn9P+FJcAjhrXH0Ph/N2w7BAk4y3HJhxnvaXp72OQikMA9ytneqj
U4OHtqzEY/DdXlhZHmmXz5zFEDkQrWRyu/Xk1pS0VChjN/jy9Chp0UNdIpU1J89LB0l1q/lLEf0M
hh8MYt65n7ZWuCDwTcqb7KWxOlBaKCIFPtjoN1PNPMYO9l3pdfav64638aXA4lJ6RxoAtcn1tIdW
SEyfZBCmL4fvqipx+/n7dQNvIxFfCeg4fzvi8rwALj+UIkTSmEUo+41VDscqkXVe++b4HsTSociX
eUHMzjiOg5HvXIZbhm3qbzysQBJxJ1watlpDydI5lkH72sjTnMyR+SGSN8peLOhHZ3tKoRvfi54f
XwoiFzW5dXMotoN00EU0+/XYu/JwY6bCHafz9d1cDs7KGyEAUN3iDC/8jNXBSimmcFzz2S+nm7z9
Hmk6A4DfLWVho9wx9TbAwoznYU81jZlnb9TrpqoYB81pZsDa9mnMxPM8mIeB+TqWNN9eX9WGE+rM
jqJQygai3LnKFqhcNnYsC9kXeeZ4Vi9Hh6apq52jvPGB6MHA70PagPf2Wo4msDJE3p1R9sN88IrM
n8Pas/aEWxZ3Xn0gwLbII+Lz6NCspyGmcSN1gaTJfp0fp5lp1gxjDzOmYZ41Dcm7PDiq8rfru7fx
ocB6obaLLg1CG2uZQfCtQZoakuz3o8EghTZHfDEZZjc169sudeSdj7XhgjTqkPRBngb19jXTOlBq
Xa/NWvHzp8YovNqyToFybwMvGYs9ivqWLVQkVIMQyDN+DYQoe9Wp2sBUfGrGcTwe2jH24jR6V6n3
w4fru/hW2gOmOixdpJN1Bs3Su7qMF9qk9EmTtapfSfo5GB8jKUTyqXFNVM0q+fvUuij+omygnPSi
fMxEcJSj4jgP1W0fKU9VKE5y4Hy+/qM2Ytjr37TWP+sNCGflWKl+WsXHOT6MwUky7zr9nNsvvd7t
HJCNhuFS+aLwBYqUr7vmNY2RPdO6S2VfMm+yMHcD7WPcZAfkeKz8KZVeaOTBbjpdX+PG4ed6YBzI
Muzs7WjHuGz0obMKxe/yKXIHS4zQzAJtJ5pteNKFleUQvaqcWLkurLlNFH9ZV2lA3lA6JPJnL1Qn
V0t2oBJb1pZZkQQCHiWQci6t5VSjorQWit8yTxjdcTV4hEo3doe83fGQjcO/PHmWGcoUmI11ZUM1
0koOQl3x48Y6GolIUVdOBJK0IAqLbK/ou+GPVDVUog0TeDUuu8t11cZQDMYUKL4ztIfADJ8gmifG
R0V8VSSm0wz+ddfYeNOR2kFfQJmKvh31oUt7Q2OlWZHRGVepddXi41z+0orOK5Tp1jCOYymhgoey
Z/rgpM6DCMYdp3mrekd8W/oUzFBaktn1lZFYXWbaYc35y/+dkvDzhNoXUu+3UmfeVZbmTkBP0kY7
kzmdEkX+1o6TF5riti59FK5e4lP0UD3D0ry+LW9pXsvPMoj3nJslB16Fqj5jmEVt8a4vu+agZdjU
3ze2rwynzP6SJNExothKSyX92TsuI7xFA2o2exHIf7byT9RoHxLoLIGz98O2Agg/DMwlcDIHZZHV
98oK5O6BCbFfvCsmZlEk4XRI4sq1rP4Y9rY76SgTZNO53Z3SshFGLFIVSrDLWHfEvC5dRamHTO/s
QfX7nplxQhI1QGFpb2LJ1nGDZIKaCSoFC4/s0sowGEoBKEb19frTOCQHo52pMminoNiT+dkIIcvf
D04XxNHbWNwmsRYxZVv1i1k7pHl4ANGARkXoxqhGVPbxukttWyNLtlVSZt6hl+vKw1GDqM+HyxPb
OtVG7BxD2HCnEQ06d6Sa8EsaouLPMwkGsKFAQxvpNxD60mhsmmlkWZNKY/6TUVgH0KrHXnocuv5s
FnsFmQ1cGbcLr0XS5+W9s+bQ603Udwx9VX1Fmo8lA6B6xA/MUDvO8nSAfOwFZnVjxk9h/M2pkrt+
+LdSbgYN7vw07BzgLS+iZgGbl6cxPLfVbo/moNSzOqu+Pd067edBfEysD9OeVPemFZ1qggXkiRtn
FSUUMTnW2KEoKifZe0WMj1qTl2fD7r4HjrkHeHgLQSYmLWwNtKJoGbyhoUxmkpcpEcvPW4rSzdlJ
T6CAT0ab3o1y+yGMnwvxo3KOXa+7syMf1aw7ZLnF/1sHq97TQ95YOydUX14TMq/29TCeuRjGIiky
3S/zszMOqFvkrjF+RIDl+rl5i+UHC/Ta0GqTw8DQimxMMaTfSwNYijA9TD3TUJ3xQSvSD5P9jBZA
o9wWKqM35uxT3ko7c2Q23jWwNEk0uJd53awfnokl5grwmu7PRRAe464UN0HSyF6pg+6+vtyNIPva
1BrGwSTOWK6TUffzUn6QxuxjivzXdRNbX26hCoDpAhTIu3MVFFAbrvJY13256IznVqX7mg+ldDsy
5vSk7xfot+zxCSny8CqEM7eyVzAdxhg4Pb6YimNjdAfTeqkM/RB2Oz2orb17bWj5Ia8yUKWX04R4
wN7VqCoUsTvY/vWt23IEjjp4OCIcwPHlF7yyYPdNJka1NXz6NDXzOy2gsjsQm61jTm3+Pxur7WKg
RWXJeWNgYDxOlRe1t46U3itBe5rk20oFoTpXT0526Mf3jiHu+uZd1b8M8qmBg3B9uVtf7vVPWW2o
vCjY5mAMuCGzY6m23rKpMfr1zt6tv7mxXFIk8khRg+i63NjJaCfejGxsliFiUzBh60VNdkqmm5GE
3IUSHO0L6OkrI45Z13CNLcMP8i7L3FRpyTMrg6qj1YgDZNHxdrBtQYRRu4dOzrRbBTilFsBFKHur
erD1aA9fvrnD3M5Q/tDXBGZ+uW4kkYKpRkfLL1Xdteb7IHqfBYn3d/v7ys6qVBf3oLVk4Rh+k1Zu
nnzVkeIS0k62sXX+aC3+32JWp6PswyKMGoywkFb/Mdh7aN+t3WKnGDKFQij0xdVVEDhAR2SnMf3I
+dEoM6i/L7PW8+T79cd+T4Pgd2xELo266uVXCVBnEbFeYCdCK6VlbsKRUU/NsUzj+hGuzd66tioj
S6mRHgu0NQBbq89jVW3XJHJs+oP8RW2R8beerOG+aIunLAo9EwnEdDLfx+Y5Md3csG7s7la86Cnq
H8diT9pzY5OZn/c/Ny6D9tb1tV4v56RAZMgPePrk5bPUBAereXKmPfj9hrtcGFr5ft/0dgVwAXcx
Q5eOIiKuf35v4yhUPBaCPungquqZ0piW52D5juroVgk16dY3gufrzrIRunASHooUdcDBrNsXKFZ2
dlD1JhoOZxrDbhw9oyW7E4k3+s4GbWeSa5lGgvlGwExUXWRMPOH9Okumh8EIXiSUbA6iBl5kZYWM
prEToYeqG9WtImz7nM4p4q+ggNLTn6+XWggACSLogvS7PBwacMmpFJnlK86LZTA90zzVf9OaAeEB
twfhhkWaY30JxsM41FZnUUm+RclEU++DdgfIt+Xnr02s19GHVaqUmHA0CkeR8q2v/ukzYPvKDoZ4
z9DyMnyVNERKNMIDqC1fa76kkX2YxUvY+6Lfazzu2Vlfb1JgynbfY6e9nQfjQx5OT1Uc/xTyTp61
5fGvd24Vho3CzkQTlBYeD0tvdNvIRrb/11+42X8esE6E42HIAqWsLD+RaW4yrUrEd3lwuG5k2ZLL
XgIlPVqO5PV0JnDny09j9V1gZpNDtY0hZ0cikuqZ6aQdm3J2vBhAexSH0U1kd3tlvrdbuBD9gUIi
/UJGui57zVqX9U5ZaD4j9rwoeWfR6WR64Z+vDlYe8pjk3ui2rcKfloyaFeiN5tvDNwtE1kCBPX5I
g9tuOIpyDzn3tsDBC4i7Cxoymv2kV5d7KbdNLSx11HxagvDIkvio9ll71GPrUKGGPXdipwT81t8x
SLzln+WJuB4c6IxjQxdG0fxhPCa934C1L7K70Nkbq/n2nlrs0COhD05Jai2KrIUoLJa0u/wGyI3H
O9B2tVDZw05vr+Y/K6tDVcWDAZpe1ZD0EK7Rnpfq+RgiJjPthKMt16O5SSsaBStqm6trN2vzOklQ
B/J1Sfbysnfj0nADc8fK9nL+s7LKaMKxro28Yzn0hE5D+tRoTBtQGrc2d7L6veWsnFyKeLiXMMd9
vM/ti+eo/mRbX68fpC0PMBfVcSoA3HjrfHCe5tjoNA4S86H1+ySPxbtFrmOnObQVjHiOwzLnrUyK
sPowpdMPmTp3ut87H+zwnQEB8dlB06RSxYdQ0mo3VsdxJ2XfOrTImS1vD2KRvAaraHXVJ4LRAj6i
i0e7+Yn61JyjISqmA1MtT9e3ccsnXhtbRQg7GNssqSR8Qn2s4i96dRsxvtzYcYitJSHYvzwjUcuh
NHcZhyTRdTMz53RfHZJPxnicHUaoPShmdNPRS7i+oi1bv6vwTJWBILT+ZFpWxz0xSIdKFouvZpm7
ofZv3oljUu3s3YYL4nqABcgzZRTjl2PwKolQ9XDS7TEx/TCYm9shY3ZIkqXNn69niXKwRoAuEepW
p7aBH9b0YUraVfQgvYThC6XxShMVSClIvhtx+M/1DdxwCdDPqLQsLWFK/quPZcx6agJ9tfyK04dc
S254Vm3cZ/TbPWOSb/7CGki23xqvFPNWDtilA/qeLdamzkBDSYS0Kw9MMhh7b1Rn+7sJLmJvSMey
glWKsehJMk0J1SQO2iqu932sTfrMLSXVMJg1b85dqbhNCvupDJJ3TbjX7N2IhypRBJwvPC3EGldr
rJnE7uStofmBMhzM8lsejd487qGVN7/bKyur71Zo3VzXJXFDnW80obhFH0IdF6h/7Nwje8tZbV8i
j6mRQMPxFX3uT7lSfjOHjG5XUO+NJ9t4hAPw4FOhJ0CMV+T1zmlDVPZJqKOtO5712Zem+H0divuC
WknWPTmap06lW6fFTWMLBDjfacxrDD0GVs155hl1re08+pa1vXEdOCvQ+hYJ1DX3sFDzRg6qQAOA
+dg5wa8pU734KTLPc+BXLUXvdAj/4oSAEVg6Rqi6IHJ2GWbQkIBglFfU4TTVteTiJNIP+fQzQtHk
+lHc+K4UcFCeWmQ0KbYs8e5VPGMIrCV3EqWcSXqyJZ+2gTB3Xv8bPnphYvkJr0wk81Qlrdbx+p/n
+GwX5i3VP3EIEvQEiDblzoo2IvQCX10AO6iMc4tfmgvFgEiKHXDvlHF471Bjd7Ui2BPD2do3VaF2
b6H5QjxZnQebwS9xJ1LDD7uEbD6h84xGxK6w/sbFRr+DrHqBICxjZi4X05ok8ZMoKHTrxwQSfVYg
6iGVdPRe5LE5X/eFDT9fsPtwosEG0dla7VwOWjbTM8rMgSPOMIe8QRy65nsxvbRZdJIZtJ5++guL
v3Xgl1kWKAteLq9yhlDoJRanUH3Roii963PtpW06y4MiwR2UxdGtmCQJPihCsteNb/kl0iUU+dlg
hsysjNckL4EsdZwxpr7m6texj9wsaL3U8a8b2vyIEH8Yu8WzDGr25SpNmF+mPlPJk7rs2Mk/O+2b
1Tx3/XAahp0N3cAlmJxjyve4DPBMc3XYOttKMiWl1GaL6ZQM9UtotsxT+1kWuUftymul8dyGwXua
7jvnbms7aafT62UYObzaFWOxB0QZls6MHJFZMDGbgY7qEHhG57yzlfjX9R19O4iVsUuvja2+Xcdg
SUj3aB+ZiF3GDEIxZfmYG1n1YAnF+aGA4LyJtdh876TiTuRz9Si1ffp1YrjaKVLsuXcDUtfQa1N1
D8m2uQ/0Y1WaxOBK1z6dRIMyjHbGQJa6/DF1X9WwRy4g/5oHuy3ZZZWri4maBXAo9JeZqLjmriVB
Xf9PZC0nphvMB0k5BIV103UIQipuVNQu2sI/uzE/qcq3619gK/4R/WQg7yYo/vVMmM6e2wngjeXb
5VMYoQWu3v3Nc09DVQicHv1KSuCrRCAzso6KKvWtIL8vQST2e+TszdNC1IEmx2Qg4APLt3x1NU1K
kdujYHiOLIVnAMe3mcPgElvyUhTg69BrRvk2bgYvQfLy+v5teQkEMHJu9NH4dKvATlGNF+ZyWsrg
COnioLSW2+l36DPsRLklaK995JWh31vwaolOJqRUINvmmxFSCcJTjAdJoXIiIYfH4GRH26kGbTkG
oAjQWmiBL/jSyy3ttWaylcox/aoyXNkpocEGbtr8ReEO3bD/M7OmfyvdrA3JjJmosex3easMN+Mw
/kCuaOdS3EonENCGCEg6DwBiFWkkZGNqqoSW31mhm3eJNzTZ6c99AeIpAHSeysjYqJdbNs0ajNo5
5CxJACiH1gMvk6uIVxTSn8do3I3uBTw1Ps4atTZVYySR7pm+JX8aSIzm5j5Q3LnYmwe0ceNd2Fk5
QdCNc58nrChrbi372Ua6qbfyg6X6k9XvlGs2HO4/W3CKVveOM/QMAVocTu40Vx1vJJux4PrNH38i
5DwWcBoPOmgWqwXNUyQcZC9+BwqkhbQCOfVobjylAS3dqNaetPGG14FnUnA3+p+QIFapmNMpdmCr
vJDr7kepmOBAP1xf0OauvTKwWlASzrMc6BiIlS9p9tRqEZfU7XUbGzGORdDkp66AzOy6qp8igN1W
U2H5RnerGL+q+YHhCm3q7ES45aeuItyFmVUQ14WmSE3PUjIzDo5GU6ZnJ6d4W5RK7LXt9K0ve+O2
NkvnQ5RVO+FuoyEIlgYCIgVDVvlmHL3m9FEwF6PtG0nrqWK6KYSrzy88DVxba26i6IOaf+uNZ4Hg
6fXt3cAMX5pehSa1luo5tjCtYVPRurummc9KlB7ghw0/Cj3zwmA8hpp+UzjM6gmynQrf9tqZ+UVn
ECEa9FQuA9eQJrJai9QG0F6e+jG8m7LojtfqsaM1qgf3qhndJwvXKrHL5zL95/r6t84Ilwy5DzXT
hdp8ab3O9JSxiJPtq4KZwVmmpl4sy3tJ1sb9Sc/GWWbEoPkN8PbSCjSBrMxrMMeLEMHYfEnK7DSg
mJEg9hSfhv7X9UVtZbZUgFFUJLeCKLB+8RmJmUpjIINxBgg7fkjtQ1kyR/AG8PsNEquHzmwOs/1R
EuNLVbsNM9GEs1cB3wrf4DrA//Aoc7jKL9ecGsyEDSeKnNJgHgdH3IRk1314rEzzNtwjUG9FCQCV
PMCwSKN5FYmsvjbTdqCjno0Vs94LOjpZqxm3uVqZJ9XO9+6mrcjHew+IB1XAhVh5ubhpkkKJGcC8
UxywDrJRaS5VUabPJepOu2JzZYyI5TW0oB6M1c1ki4yhsIKVTaK76VoLQPhQKm4dPkSxuXNBbSDl
cc9XxlZn0egANrWkmv6oxEbiDlNm3lRGaacuwJHyMMuzQP9Ebw9aGJdHZcyPhpqUrtYxrDYoZbeY
wbAOGjoLQ2Ap7+22qo9jVmt3pPnFjTQlCWP92p0seOsIL1tDb0hGQmytNBfR8pKb3ARNUU4vsqbe
sls7AXrbBBmPg7jHQr65/NxpVBcT3VLTjzPzZ6XUXyd52pP22DovSx8ZrPWil7lmE6lh2o5dZ7D3
xuDRLj/T/r8f7cALlebcqdFO33/Lr6gKLq8HWhDMO75cEnpYeVyiBOPP+aA8GlpGu2NyhrOuRtP3
bByFfz0mbdpD422ZB80d56zCgdNPrSkcssZIM11jmk9xW7pt+dg6xem6pa2PxXmB2sfCyLVWTpxL
6D0BgSU/FVZ8AmcjPNOs92TJN9dDtq0tiHH44asIULXGVJrVkvsUwzlVy9tOqN5c8TzKnJ0UaHNB
r0yt8jjbiGNlNGnkoDIqDjGyOa6dm3s6KVshjSyRB5EBWs5Yv/HUpWEdRjEQmgB5IclkJkhkzeJk
O8HeW2XP1OoLgQYR9KWWbLs0z0Nu2m4fM1MmG+edBHXrbQ55H0YkXQD0AtaS6kHVjampJ7yKiveJ
+CVZAJazczaeYit1mdh6dOL34R4QZdM1qIDSsSRvZSD06mgpTp04CUaNqrzL+4VsVL7XI/3eMNvn
v/B1rvlFZHeZibNyjagOhklkwJFkPXvSIpoqcrlzKWythmcrWSlYNRifq6u1y0KzcfLR8kXd3Q5O
c0qC8FMVyQ8Mpvt+fTVbIfCVKXO1cdlgp/VsYyrV2zvD/Blrn9W+PjmwT5J8x9bWspDXQnOahx8k
1uXPX5U0YOwqlZITJdQ+f4jjOzWEnzbWngQi5PqqNo4vpfCFV0L6B/hk5e3Coks5acDXx6Z4NvpY
foim6c/JQbwdKO4jmkMeDXTxcjmgabVJayLHH9v4XMwOlzX6r94kld6Y9j9zLch2/GJrWZAAcAyN
4qG+vq8KoEN1P5aOb5jZzzrOYy8fJce7vncbkQI6I1ci3Suuxd+J7quvlCvciXbcO74CTt6VEzV0
WzP+WOnG+bqhDdcDHuug/QLkGb3DlesFTlTPkdY4y0zltrhzGulkYiwrGTCsfb5ua3NRDrXnReCd
f69cj4SympxmcvywfwbkUiiPab+TsGx495L+/5+JZbmv9i1Nohhav2DfHN2j6ntiTjFCEsUhHvb0
6rZ2jlR+yb4p15EgXppSxzivh5rVCOu7SLS78qXJGneuvpHi7JykrVXRp6a/hEA9Nc/VRxqY7I0A
q+z4VvzQtPdq/TB+NuV/r3+d5aSsKgHonqESTwgAPrEupEHWlFobAoM/DF/b+JOiv+TOYWiZNBK+
U/UUNaKdb7W5ga8MrjIjYQyGHaqzA2yCmZ1mdpSVf9L5PZQhUbc7h3bL9ZALI+8DZ/dWaKoUsjIZ
geH4pu63w0dRvh/qPV781lci+1o8WwZ5vh5jP5vI6uZoyPlCHTy0hoySqaL6L1X9dv1Dba0FWvWC
9HR4+a2F3Yo4azulVRw/iLr0AOKqQkJTzh8LtThft7S5IujpZJOIs8CJvHTxsKP0POsBfqd9knXF
LePn3CGR3XGEDf40YHAaIZS6VHrOb6Jd3jEeV5YD9ImN5MTS21tb6Vqv0RGt6+qoeFCy5DNies2R
IsPsDdYg3RWlVZz7XJHeJZMiDvoczec80uSjJlLQBRpCPCrzPd3OUMzj9X1Zsov1UVmantAyYcIa
a8BPrVvT2EGm8OGjPAZN+L6QHorgQybE2aBmPzlfrtvbSud+d1n/1+Ba4EGWWIhiBIEfGeq/TqBY
7qJP2fCkpD/rxqlCTheg6ZG6jb73YNpyN7ANSzuCetEbd7PnLJ1SzXb8ePiGmpMrdd/tau8RuOVp
6BQuGGayR5p/l55mDZmtxV0S+PlkZYu4f3pWUu1Lx5xel5J7tRNQN0IPCqOLaiXKwqh2LT/n1TWh
DEhHdBFH1TCe1fhX3TMDNX42I7SGkh1f2QirpKlLLxM/QfFxFbudagZwVmWSD+H9oJfJOconTxEP
k4Arknh6ylzOcu/C2PhmZKwskd4cJPd1iKgbCeH+SZf+H2lX2iMnrGx/ERL78hXodXZ6Mlm+oEwm
ARsDZjXw699h9J7S7eY2yn2KskgjpbBdLtdy6tQLFfquB6Y4LvStl60s7VrKjBBBpgsv0ucAzstd
TLTKGgaOQ9O9BrNnTN/wel83VxJB1/7WpRTJjeRmrHmoRscvdiGC2CzDdK0p+Vr5ZgkoIoGFHbda
doljdUajiCLG8Dh0cn8DCWiotA95/3z7Fi9v118xs1KeKV0n1Dw2SAkdL5T6jnjmdNTiYl8WaG2+
LelavZFRRrkF4R94x6Hhl5Jy0uCx63VvxsznsRuo6tZBvZ421M+MlZd1IY/tgLISstBJg/4Dmbmr
NoY21zjH+bTbvHtSxz6wzPtR5IHCtnb2zPTXRChb5pUr+a+FZ2OWPLNYftJcyChBuJK84RbOrWze
NfqlNvzCmXyeb7m9041oSrdNBfwGcZ/i56LeqspGcdBw/aSm2Tczdl/rfK194Pqy44uwGSpojLH9
cmttGveWQZAyBMr+R9EPPrGDvjzCZA9f9C4NkpVzXrgaKN58DtUDgBd38PKckauoW3hz8UvCYErq
HgS8YOxYm5u6oLezSwgOEXSygMB7/vmZ3gpFTSYhGmwzpiHH2QbuB4Yiv91W2YWdAy4YFhl+hAVg
xLzUMyGlQzKhKDCTUzVsvSZg/VsK2BTeGz6G4/grdz5uC1x4UzFwCekyBxUoMFTJKRLNEGZbtLXy
gjh1qDeVos2TYIFdxkjrqR3eMdqe6j4AuPmrgjx3F1TAU2E8U9N6/16wnBUYXG1zJh8TjaTFW01f
YeK0pbxouYUiXFX9HDBLfSWkXOgchpTZVCNWQX3kKooY+8EbSwMLdpmv6/nBdIoQfaq+MbqB125Z
sWnaB9fInoAh3XYKAPRic3vTl1QJjJKAugJ4D7ZEaaG8HjMr9hzlReHfGvfZGAtQI/6z04rwEo0h
NjKgmL8ix2WT6DQxaXkS0QTc4XaY8QdvokGXrThlS2s5lyMZWQczZJvWZkmUUiBCxupYzd0HfMW8
Lpjyi9VIjwaZqiax7AyroROSk8eZtcGy/QKj+Pq1nVvUEGdmwIYZR1ZN7gKtBnRSYFJ3Ek3ld2Zs
mBlSzd1jQt+zZR5SzkJaP1us8ocXEC4cuqFaA6YsvMQWWEfhbCLngdkckkETiqWX8WQm0Ry+KwZY
1YxHh6W71YabJXOD0VyAXwEkPbswl+bGywvXSUmdRu3zSI4N+T3Udy3H/LfkJ6gIYpWsVXtnN+8y
ZAC77l+BshtYTFZt1mqbRoVtY/Tu70qhm2JeYIxRtep9qWH0Eok4o82Kq3sdq0AwkjsYaYPIF/71
5UrnfL3TTRCc1XybuRbew68C5YfRRC74wcXsoNtXfOkIz+VJMWPZ5jCQTpNGXqf5zfgyZbGPkbLj
Klhz6Wbg7UNoCvONf0gLqyzdGJpCpJGe7a3xK2/uUvuXcEu/du6BIYDPUyYPejO3U2nTj6E4NQpI
ufodqVYMzpIhOP8QacUOSVWAVPU0qvs7lvxo9Ld0WFGfZRGYljWP53J0ff752evIPDpMqW6kEYee
tLEeqFnpt/1axnZJV5AXBn0F4hQ0mEgrGTrdoJ4NDp42DbXyx8CrNy3f06h12p+Z+/rvinIuTLrr
mAhVZ6J1U/hpLvwJ8y7TntH8rTdrjKtLGnkuSHp0qlxDxbpx0oiQLOTjbw18d2ajIa5cY3GX9w/Y
b7w7M9wS8bCH47o8JqfFbTZi0JlXxcaj6rbRQl5tgUMJ02njxStPw5XnLYuT3oZOMykA7pl4MWGp
kfTWi1BL3yfnV2JHuq2F7vgxkq1FViqo8sVDrRl98/AHP7sEMLH3cpU6t4hlxYb6MtXVlikm9U1X
RPWg5EHZZIeWqH9ua8qSQLjVCKHnigUQ2pcCc62uezvLNUChPL8qQDqpvjlt5scWCXqSrBiwJWnw
qpGDmAlg8cJfStNF6YCPgGsvQ0aKwGqc97hQt3Htfuv6EcNXzDXvT36LHFzruYUE5OEI1pG+vhSI
+V9lw4FpfZnULACP+H1hTG+qUh7RpRtgDMuzUcWbtlqbATQf0/mLJImVi04jcRJ7zCAW2cw/XpoF
ntq83T64NRGSiaboNkU8kcYvItOPOWu3KDVsbouQLeNcNgOyEIlBXCN04UmnVfMk5Z1DkshL8u3k
eODP1fak/npbyvURXUqZdebM/oJanvQxg0+pDmB2x8zAwvCCXDsxlh1SBJ+t94ASwOm20LWlzdbm
TCgjeaz3LYQaHbpJEiCISlCYayu3ed6gSzXA0mamTsCHAIlwpPzUmJkTHyxIMYvGN2pwHTciEN2R
0bVy/uJ6wFwPLj+k+IDYvVyPsIpuaHiRRBaoCgsPvc5VuPpSXoV1UAhkceZ6LS4UUpaSlErhqmsO
RhKJwQGCMVH8xkFDDntutkWWfvYBZZrNQvRRvtw+r2tth2SoFxxKJCTAfXW5PtComk3RedjJVM/h
dmBixEBNZ3tbysIuIlCEPwcvAB2ZcmrPLswEVMcx/Cu9OKCv0G+15JDZKwReC1pxIUW6VomS6lmK
4mCkuS6G6H7h9jFt+VapVtrbrkKO+biQGUXIgegfkf+83DMlHwxODTOHy2HEP7Mu37rgFrGKFz78
qerHvPnRqZo/WgcxAAHb75r8X5uFP+Uj/QdsDjYVHQWX8oFbBLQpKQjeLy1MLRIWw5fxBDDkml+8
dG4z2HKGQYLnQabf1pPcbbwUPj6Np13ROw9qr+wd8/m2diydGxoyXGR+UaJGBupyOQPQIC5LBxJp
FkG3swNK4adGBaKNryTfFgW5KsIKdNihcUkyThjXUjudO5LIcncNsw+DuklVHjhDvJK2WLpVGHCK
RCYoQGauHmlFSZVkRa+SKDbSH3GSZ76mgjzx9rZduVIzBbv1Wd3A7kELpZcKjXuFUhQ8i/LuSz6+
gCgtnLT2wMytm5Vbt06CCeSTCC7W8NefKY9L+zsj6/ALE3g/b/Tl+vRuVN3EMGg0D3G3wBo3uTvV
RtfZ06BM+8ohO4cHHbkznWartlVYs281NdfWf32cwOfPcTcKcJ+ac/kVhSm4Qp2ERUkOAOnBKw9Z
HA1dd0/6bA8azqwIwHnqZHznpjuvGJ68dF+C3xZGYeW8r+/JPJYHBIuYowEtlvlXa5OgJ7wf82hk
vwz+4fWbSqwYHdnDw2Gjq3wGjADag6FOks1JU2aVel3mUWxZvlLdcV/DiDvrgSLbeFuvlhYDyitU
7TFiHjVUKcYZadzmnajySHSg5Yv3dgkyNHONsm7h8OaVwFVFoRaAL+nhqae2BlGylkcpxkebSNLq
7F2Nq+d8/Li9nIXHFcS/2LA56kaAKCcTHMLVZIz1PAIDfkAw5ab71hZo382OZdcE2kgD24SDFK9h
La74JOcjOxcsRaZTYrujQiHY5lEqKr8vvxDzyAdzx3IeZL0ScvyVBeBZNmC6u/EP3DK72bVedHsL
5BDv80OQLJ4pl4D9MKQTBdUBgG2TnUdV3/kJTfxEvJbiYOPymg5o9fIVDVqU9+nbAtcJyJa0cCdl
roOAH9dBG7+YvDVrn/GiDvJqsA/C0CiaFQu2paXZ72+vdOmWIODyZmYLPNIyxI6VvTKgPxtkNGZ3
tBm8XCd01ZC45tdBGVaELZlBMEx4eErmdA44DC4NUMWsuqoxcwg3Jcdzj4rzk0k5CTseh1QRPMhb
0m6t3MS4Li9VdqXrsPu4EvVBK/N0n7RjFrpDwVagCUvbjwrTTFaMRxUTfi4/S6BLoxgrXkS1V9yb
sfUlt9nBYPFh5PFjVTzVVFmrqi7quoOGEDRVI7RBWe1SpqU16dARu4gc7XH4lopdb8D6DtUO1asq
2fVV6pf9s+0cda3x5/p49saOfI3nZn5XpXcJtQgAsucJHsA5SIpegijdTeKijOoEIP/JqNyN1tPx
v7D2mBpjz8OmMHbxs0vnzP0zLIwRn1RISfHEEv0Dc3HMlSP8VB1pJUhZzGNTZ7wekFqX+9mIVhdI
LBTRpHo+8tmm8g3jVcQvc+eOGO7AQzPe66nqY9RubR8Z+wleDHEXg9Is/zOW34pHdHpOw0a0O4GI
wtK3ner/a8EeZgUbgKEiAOGhGciUrnmrdLQYNDT62HTcjW3zwU3wTKX1Wobvqu3pU9AnZxv+BZYQ
SaGn3Oq0wuwLBJUm5gtzNyRUDYAC3HTWUX3n5I2jAMetIItDZbU+uvBSodyGxhzwgczS55+fHTdm
YU+iSJGRVcFR4D5O4lHRjhn5edtyLby6AD3Dm/eQjZuHIF1KIbaXjYAE4dLGChz5zG+rLKTpmkf/
mc6TFAtJ0jnIRO8pepwkp1EtvFhRUlzUZNo3PPWV5KlH1rnxwFaebQR9qPmOTgIRWhl4blSQbZP8
BPUF5oDnPnGP9AshT8mwbYdA453PvGFXuPeY/nhUxIq7vnCb4fkjL4mOc7hXMp8UaYWTwegWESvB
Y2C56OLoeDasuJFLxwsgCDrqMUkXLRbzV5wdL/eGaehts4gq8TPBYHkClr5yAn/nn9sHfJ2OAaRl
pnYCLhtEL3LrvoqJXW7WsjKqnJMHiBhp/mCsVjACheK9C/YiYnvlGV54DC8kSjaZDi2jKZLukQsO
kaoIK1qEPPujV3nYK2sj3RYvKXgJAFYEjhAIJUmBtdTIjckUZTSOAS0FjuqtdJ69psG8qzZIiP2W
dYe6NxGTmy8VWYn9l4IhvPczLwGsP7Cgso1ggNsgzQBPq+Q+KPJ9laQPsdtvK0d5Fnz8UZSYcNT1
r/nQ+PHUTCuPwpKy4lYh/4oKIBwQyWCnI4n7dGQ8KtRY2TZtVXwdG0VdCZUXpMwsZGC8RbCBp066
vZ6dMsqqjEdD1Tgb4U7DIae1tuLYLKgqon64NohcXbhw0l42il15Tm/yqDO/seSRFMouVrW9RjRM
HHUCR6B23P8jYgq2FUgcQJqAF8aTZ0vXsK5Ku+60soryrHVBvFwaQd+ba1RTC1cCAqAdaLpHMupz
kMbZZWdTWiSK0lQReq1fVbYhSb93EhEQ+3derZivBYt+IUt6N7hJ3apE9BtZIwpfk3mXNuPR8sSK
5l8fFpReRUoI0HsgeGTclIVBg6SpijpSzW3XDcbe1CtzWw/0SCl/1En9o21Vfeu46VqzybWfCckg
OpsdISBhZdACw0UYMbahjsb8WFIEMN4jMh0KzULDi9R4rft5YaH434BdQaSNGofcxFWjfKV5rGgj
TVR3wL88uc2PjNwRilyH7f4oycZYdT2u75v3OXwKLi1iOTROXD4OohZ65TS0xXK4tR0FnYdSA591
+2m4foI89PTNU3fQbgeEiaQpvV0XTGN2F9XOL89TfDRoBCx7K/S10H5pCwH1Bg//TIqHR/VyOZ7I
KuJwq4uooYUqwSgPpJePfcOCIyaM/ck4xsKZze726hbSpWCUxhwvIHERf+P3pdRSFHaTZW0bWbnx
VLYeEEvGwesTH3WBKrXuJ0L8LKPfuiwN7ZiEPX2krFmxnAtpgPkr5pHBcxUQwcHlV+QTIzTuyjYC
XW1oDxu8ZH7HNs343TQeNUX1y7IPKqBpV1Z/bQYu5c5ncmZyMCWxEgJjhqLuj3BD1/QzJeJo0J9C
6zF9czZjuhlQuDB8rwictThi4Vm8kC5zyufJZOFVhHSVqD/r/kOIXZKY/qA1G5jZsdmDOAP97qGJ
V/H2wq9N7VzIwAAgQFQRD8qsSAPAMg7ta0guPizroItDxlHs6vypaTa3RX3m1y6d2ktZUiQCuqks
g4sODZv5F3Y8fmrNt0KgMxLMxKDrGyvF5+/fDfFUNAkSAve59wv1qVpshhU1W1u1FIGaI0q+TdK3
kZ72BwzrwgCdHbN+5rp7P5pkRdiCMz+vG7lY2CbspxwlghnXAaFR3kbcZvqHawj1iHSLN/pTqdZ/
uqkTdUDGuJ02GfpFO9+Nqaodsrouyq3Zi24zxTTnz1WLGkmSW+Z7U1DOfDIw51Tmhc7R65kJazPZ
Onkxaa03IXhDM2WnqYznu7S0OvUwNDY17lylSJ+IIYo1Gs9F84FMBlJpoLdGTkMyWgRgXQzjnNqo
/YZRdKafvOibPLsbhl+TuqdV5zuHugozbcWhWzDKyH7qAAwAHgy8rqxTXNCsS0fcW9KxgNtx7Hd6
ke8HJ+6/OnmcRCtKrMIQXCnxmUBZdbKirD0QB0R0qPycVHsdCAlHP2ROGbbImeXDW25OgbLWV7Dw
xiF/Dtwv/kR+UKZjwDVhLtf0NiK5bgRZkgnf6qe18UpLZhCgVdhf8Fsi/pEeAcVq61Z1WBdV+V1L
vsf6b/2fB/gABogw/a8MycQ7ceKoCfjdI9v6pvZRxY59vRGbsroX6Kxs7gBRaL7YfnenNw919TMh
bLdyhrMuymd4/gWSsS90MSWdyDp4scc06R7qBgPu6t9phha4TXvnGu1dLbrXNlvjRFo6RGQooK5z
HyGYDy5fGZ42uqfUVRcpk6ueSmqVPsC58Zfb61uUgpAbeeR5mrEnLQ9d5wlGNNddZFmlemB6XR0s
NI6tAMf0WdPlXURXJxqywbCDycnSYlKjbztO9C4SBF1VFhkyMKYN3Q9T2Gk4cdrd81qZntCU4gSp
oRV3hh0jcaG5GGhHHEyTnZI2RBCuPqJ9jqKkmLsHNhSYYptOYtsoaLUy9bh6qzKPPZbq1O1FQtZg
9dcOB7C8MyQVyWiUaq8IQ0f46mZD3D7KFZ5+GBVLg0LU2nMpEu1+ajDZGLRSDO2XIJRFjzuf2qMG
JrVft4/s6t7hKxAXII8I4j4w6km+ZWc4fTNSJiIzMw4kx8jWNDm07RohwZVmzGKgF0gqGRimJNci
lXQEpkXvBK6exb4lbmsPAS8F4My3l3NllT/lIB8KjsA5myIZSUMpskSMtYgqsNuGzMj/FD3YcEw2
gkqflOFtaYubB96Y/5M2r/rMd9OpaxUJHIjI9oo48GymbCYGXs0akf32vxGFqsXcr4acsvTKFVlV
D3HViAgZbL/S4yPL+9Ah00oZcfmc/oqRXrUKKAxqgJoiSl3rFd2L8VHvvXQlJF3cNjRggkRPn22y
ZCaI2glO0h7bRutdoQ0bu6qPwtU2t7dsURf+ipFRM51nZm6PJqio1X+3/VF4Y9DTU6UPK3JWlmNI
R+NkE7cUC0fjoufNQfqdNp1vt2sTyWardmH1kPjAHUL+DHALNORILyT3Mp1k8SAilVbp99KJweaV
1nHvCxUjLU3AacOY6GOI+Qdr8MGFFYKRAsUitAIDTyIbXMbBG+vkbIg6pQlchsDIrjcYe+zfPrCl
FYI8DJZCnfvCZRhQqhHsmlYOyL5suBnpzegTNmhBnWJpnQtEbf6v4Hwg5TGnGnYCmD3UYuUSnc4b
0PTo0wCMgJH7Vd2VvqPS3yQtAWMf2nF/e4ULKnkhTnq53NowemqLIRJCbD1navwWnag+j/MhtGJ3
5aFcuMzgEoHCABeAPrYrPEur14WRqkNUsHxvqv0O1Zh/RdrN+3cmQrrKZqcLULLoQ2Szr2YjwkZ5
yMyfcbzG4b2ogX/lfD6mZ5a2qDsAWHVjiDL2FRzNGy3D5DVv/HfDBPsKzwJDI4AEkJnCvY66TtM6
UEBwXRvth9Z8iacVP35pJecypB3jXTqIolSGaGjGIK2yoKuRyozfbivabAxkYwGuyE/cC7LesrEo
FA4UbJ2OEYI79ZS2IMyGS0b3FdfyjVIT/dGOR7GSo126v+jMRd4UNSpAwualnx1S5bVdh1atAYVP
0xYhKkk57mxajeN2Imb9y3KI+bUsB74VqRI3h9tLXnKoACYAegsYYkx0sObLdy5emSYlV7CzAolN
d9orxr3FkLfpD30/+UKnUWftPRHcFru006hnINv+mQyX80a2BToBKugYmV1kKpjijEbb7oewjyJ9
vS1pyXgg326jk2GeDys3TJAMZY3US4fI8eArunG9jcvM9p0yVwMjNtfKt0un6cz9Sh7c1Dkxd7md
Tp6NolCMMRoTo4m8RgzEt2ht91svHSeM/apdY/DHZASrdGyXyVrFZGlj8eKAtAP4eJyq9KyabMq0
otenaOL1vahI6ObeHn25v5kyfIcdXTMxV/IQyJsWGH3B6oP6gry9vWqikwYImCjFTMIR8wLBbBXU
/buS/iqKn/94lLMspBoxjwClBjjFl3urGRPARoqLSJSIbQGcQzpgGEifHHR9RT2vbwVEoXKCsQQY
ywnUh3Qpy0z0TmPUfWTb3cYWD1DXnRkP2y7+YA73kw5JnJS8dvYatfC8hgsTZCIXP+cMADRBPvkK
V5XjtcsEuigYT4KBvLvpEV1FAcMb/r2PrV33z/4emsHwRKAhDegLEGBIvj8DUddUFkSNau2eg9g6
TvmLPtBtyda63q9u4qckUJGDLQOjp+Slueiyq7OSquBZ+Ap+tWrc0UT3+apDtLCF4I8FrFxHxI7q
pXQFEo0MAybRquhzcx653m7snCIR51dO7bfgX+QDfS/zFa9haXHnQqUQQEuAGEbHpBolDbDm6UFN
PnD/R+P9n68AmiJRAZvJKhDGS64QLdq0A9OQGqUfqtr5On2z9SoYjZVX4cqKwYABhYPJXRgCCgda
ehQ4GIeFljVaxNP0uz6afluGuak9mml/n+lBl67xqFyn1FHBR1sPht8hFoUfIS0s6bVENQbTjHAb
t1M7BkZp7VzmBYXOfKro4IEcArXjp0pFlpL8ur2t10grUHnPMyCxqzM9oxxcYf6jUlr25EZt0+3a
9LEA+3FRA76Rb0r15JE/fPhOp5diVxl7SrKNbf9Qnt1/nYaC5wKFPxf2DS05+BbpLnpjgRErzI4j
ptQgkrYL5U4gD4G90NbSetd2e+6Nxn6jOxoez2cS/OzZJ+44F8f09JSrYOu495QnFODGhAdx9mVl
b+evvjRp2FVoEhQWD/BVEC7QQpA7Y0dORsOsY5JU34Qg2mM2gonEKpT8q8d0LRxVgwUNU6dDpdlP
DWZbHbOiRRJKWeOTvfIlgVpFNgCACsSEwDNKtt3iBsp1Gr6nd5+a/lUUYpM5xnZl1VeJ5xkbC8Ak
kHtA2oCE4/Kx4roWw/PuyWkAd2w3vTr5CVPWQeW2yfQ/Ja83ut77mM15W+xV8DJLxWSuz7YQvF6S
Bql64pQ6w9qyKtlYoxm0VhH+/0RItsG0lKxUupacwCzjx8YHSdemA1/p5iesGI88PEQUpeVBUQRT
bO1MhwQKyz0DosLUATlr1boRBhP8yPVkJX9zZbwlgZJGMJYCP5Zg1zDx28+95Ej199r+ZvN+RdCS
6uFdB0YMeTY879LxNKRmmW4N5ETQsRn2dqz4DB5GIFz1n/GUn2v6K2rWlLMLDriwruQlRI3sNCou
ZkjEPrzTleTDtd2excDVRNp6Nlnyo27nSTZMeozLpP5OSm1np+1LkxsPBOVXxg/GTwF+ALB5PGbO
Wi30uoYlyZbeXBYbtQ7yLXIynWBiAXFDvtW6oI7fK+WhwsCv7JD0/mCh9L9yBxYUBiR76HiagTwo
n0nnmNQWsbUel1t10B9RjZFnDp7PCu0FHXpr6MIFpQE6A7hVGBFA92RhwOkpmSA4ydpgSYDoIlIs
Vux611hZ1cK9Q3J9RjIglTn3olyqTCFchg/BWWpPVneqzA2GG5F6k08rchYXBMAA2hRQt8L+Xcph
lpMaBVHICR7cXvG+YHACdbWVrMSVFwhnFpT68MmA/QCMRtL/LunqtKsZPWGu/ETvCaa/K1pENeDF
M3/gbWisNV8sS5ypWxCaIEqRlKKhVgXWwZye+u7ofeXsBUhi9A2b1Ua3dsrHbSu8JkxaXlGPSkvR
MneiqbfhMfzoxA2cIXSUU+6hSc6Fk7Y24X7psmNP/65QspO9VdOOUawwiQFFNF8r1R/QSG+ArdsY
Nln8OxHbGlGvtdanc42D/DzNv5KlR4fZzFCHEaep/cJQw0MP8LbypUrGE23v+yGBKXUCt08Djz52
Tb/iDc97eeHASMLne3NmSk3WV2peY6/Bo1ZsGO+nDSnR2H/7RK9jzlnMnCtGxx6KSrLHUOccg+hp
QU8gOTRtX3d2rDwQHfPINzUmUE93YsV4L+rQmUDpOHnaWnmmQGAdP8yoQOsk4OprCKrBpVG+Ukq2
t5e4ZDYBNgNIGoSr6BuSBCpaX4IlAPoj+OMgtlrxh/2oyxUh839ydVpnQiRVqYyEjknZ0FNc6fm2
m+z3VK81IDYAALi9nKUHCCc2j4VCumDGsl8qRoGWkKbCpTi1KIhqznHcxgfjvmu+WPYxob+qej++
1hnmdgxqcFv0Z+XqepV/RUurdBrdKgze0pM7PMXsd2PfGW3QVOgGSvxRvWv0sK5+2a/dT9oFZvOW
mKkf/2J89JvqxfK+mu6W8rUhmMvH+/ebpHuS52BSxTAImAeqxKFVZSDjRlUuVDzzpExrDFKrWyA9
I8jRgL/fKWECm3RbmwJ2nvXAzr8nVv/ctgTmEN1KAefH4U9KtYNw94O2pdkek1d5Cez9BPP8YhiH
jqXh7eNZtBh/FUNuALeQDbfscv40q0bX8liTsDFR4rwt5RqhNVsM0CPN+aKZ332+4GeGSUk7pU1a
lOfsfKN6j/HIdmX/Whq1P+rbyvvCDrT+gkFYd/zDbe7GDhwdB9CdaN9vf8fySfz9Dtlyocti6FQT
Vw6MHOUUWNuuwMTZB2aPuBVPuf1o07Dlja9bIQY8+EOJ2Vx9sjGd+6x5UeJ9p/xEu5wZrXzWVRbj
cntkf4b2EzeYje3p+/Q7JhYWzX5M96x6gpPYsPLF7Kpgsvmx5vvM+6XT75h2RLQIianRACdTZ/pp
vOfjtqhCZhEgMx6SHKzitXNnCJ+54yYna+m/ReN1tpOSD8GMETBrV0fBNU6m7di4g29WcR20jlgb
K3VFmohSw2y05vIkzBdG/1xqD8tr1A0dmJDCSHxa5gHJkwMQPoYXcnXfphPyLa/GtLXbYHJ7P85f
x2TujzXzoIFn47R+nqxo0uIbeP5NkgkBPsVSeFvBa3OVXTN9N0ElQygJS2XaGu2vjLk+738g9bW9
rSuLpvxcsGRMhKFPZtVChdPkrixORkl9gzw5FQa6PJVki6R2fBQ85M49WetrX3K7z0VLt5iLynDo
BNFcVb7iKBSa3Occgye/ufpae/uSYTqT9bn/ZxbD5rVHW/w61ZigY6rEH9Y0eOkROJcgBRGmSdG1
2OEEc33cs1E/5KDwnkAirzrpSi/AsraAaAPcy3PnoNwzOE1OW1e9oKcGXM8MXCVh7/A7von12s+6
vTJ9G+21QVbX/anztTkTKl1RxUYZokFB+qT3uT9yjGbd13pQv2JA63gsE+IjxgBmqipfHOWtyVcU
dclAnEufD/jsAIuhYY7eDLN345a7BNFa6A0mLDtmDq09L3P8LPsY57Ik9yZFd3FRpvN7Xt7ZU5Cr
D5qKVsQcXHG+Mtz3ggRJ/YRGAXXFsZo1/pZgyTJpgzNM2QjBqbMfjD8VQigvGPysjXfE+XBeb9/9
pWfifJmSzckUz6o5PO8TKR5rTF2jnQgS40fc8yBNJvhV4W15y6sDXh6xPCyvPK2pHxRdQZcy7O7B
qg7AzvVmwMUub0P3ZNRrWZLFG49IG6lXtO8i53SpMEAld3kdu/SEXmnPNwSZ/MlCSHF7TZ89PldH
diZGsp86QV+FRfBwUfaUGr42bZ3qqeuOuC6+OfjC+m3GW0PZ2IVfjqlvYKjE2oD06yT+fDPPvkEy
pAP32GRRfIPAEOOdcadpvoqJzQFvvtYfxjMP7eyRaa8uPzZKgZLGWof+J6fKf94EEMlc7nWS9kRh
nYbXS0Xy+ph86Qvfcr90aEjPdxXfmtm+zaJM3Lsv5VcwaHjKkTCQiYAtodfpLneI3+jPpPou3Ijm
4+7/dUaAC11+XsG6roo9fF6u7hjd9t1j2u669n3KtqBuqN3tFL8o2X2r9gdVmUI69b5brSHAF5MI
IEZCwyaUcmZOuPwKpmOgjZro5OTdZRRZO33cmOQjd+6L9getO7Q4amHtbqz+++3lLz1MBgBZoGMG
KBuPxqVc3o5pXhUNEqIWRWP1k5p/AaFqANahFeu1dOPOBUlXgbCpBbioQvp6ED4nIrDct9tLWbJY
5xIkRY/7ynLaBkvJLEy6Bex5EvcZexL0vSq2Vr8GQ10UB6YLjMVD0I4WxsudyzViKpYYyanVqgAU
CGGcMT9vxjB2LBqUIBwJDVqvPHRLx4UGcUwLmkl4gGW4FKqRvBC2QDKSsjiw+zsMQm+TF9tbMf6L
PoQJVCUYb1AMgnd9KQeVKbMfDeQk7KxT4eopQ0h0Un6pSX2vg9voBUzFo59XlXdvaKx9NjOLHm4f
57x/stk4/4R5K87edK9xDSXvKD05WmjWrZ92h74Y/cK9U8z/QjeBMEA1zkS6HuTkl6I6tR0KtUJg
mriVe8x5bfkIjZWVF24xMHXgls0JLUySkVtonKYv8SDACXTGU58cRfUGpTSmP9XvApAK80XrMp98
TNaWvsdqKLx9zDfiyX2/va9LF/H8K6RrUo4akJcNHOskUe2dXWIuZqGyNfzlYm4SOBGUUgFsAF2x
tKdTZ/dxQ+GSsXRjOEow9PrGUu6U8jlG+Ga5QeU+YJJN+zGoa47SZ11aVp1z2ZLqtNMgnNqbMwDD
U4EZXnGrHLsyP+SgmVePvWoHPKPo0viu81+kZ8GobTNMnFCQ1z/0zftooS9wb2mHpgRBfxcm8U+F
00Om0b2JdskkVw4UfQKk390+mf+wZ/Ciga4BJkveM9tmRd2O8IFEvkna91J9mCZrr4A5J/antzQ7
kB7EV3zrvN0WPJ/F9X4B2WmizXueC32p/+3keY2Kt/bUpGbjc+ahx8pIq92oGPb2tqhF7ZsnEvyv
KP1SlM0E0lFioqcBCL8N6LGmPde0FfM1q/Ct9UjBSI/x1o7XqghGuLZHd0w9BnaS+WkSn+LkZyzc
jZO4m9sL+x/SvmzHcVzZ9osEaB5eNXhI5+S0szKrXoQaKWqWKImivv4s1sXd25Z1LHQfNFBoVBYy
xCkYjFix1uINDsHH/4xMjvzCXw3Au+tqgcVzQThIYiuwwLzgGHiE9DQkBnQ5gF6wp0d0P6qpCO9b
X1pB10RPOwI91P/m0XNuA97GOeJZcxz7SK+scqNkiRJmqf1PFeVkggQRCth+wDSLm282TgV468rr
PJkTKMCx3D/QIQSlZKQOdkTK478YF9p/4JjR0Yv0//WkIrPU2CJNspMRJ8xHGVUElDPQHpXT2pNg
cQovTM38olkKFBCLIjs1XW5vMzxyoiwjdKMWrli5bxYdFIpv/39Yc25ZYFpzAzDL/JRktUU2ndt2
uU885vSblg5T8xRPGi/Eg2IhaRCo3DBrn1MOrkJQ91tRhlICjWp0Sho7I40zbV/UDi9Bi5IPWqjT
lPQHYpRGE/TcUYqjQyra/tHUpEHCxtbHrUCvUuVbZWuLg8t1MLIQe2TNrlVr1oIMQYWEBWTpKzeI
CfBi1sr4l25CBDGItYHWAr5p3rDbTFmOE9jlp9b9pdntAzjso9gELdqYqSel+s0g650oSLrl02Mv
yidOIzM7lzyGiPDvUTnF1i+Psl/399pCQGfgxYuWAQBTrBvCi9LjeTfWpDiZkmYbXdqlWm7sXERe
vYEyh1/zr/cNLuw4VLQQzAG3CWWouRpKlUBXXh9ocerAZRskrvM7qZPvllasHdnF+b60JL/kwjdZ
PI6hoghL4oFnu77aIlUZi3ejqkKof1fKUxkpeHBYUQzinS+u+mHxXTqEaf1+f8T/y4cAfYhmCYj9
zm+awi1rpy6a4jS2T6MeZWOQq2PkQez8Xf9s35omKo9QI0zRlaoKP6dvpe4nI1TD3u5/yEJwKYuJ
//mO2TXUOs2UNkpVnNDR7Hsi1JoDCh/TGJA15oqlMoCEecnePCmFOMfndrmJJkO7w9zHr+3edp/r
PhhDFcI7vd9+bYdA4z+7L2R8KNGeZ0RV/9oMvrZ12s30rVyDKS1lJPA1f3l4pS7oXISvKKch1xt8
Tf8w5nUwxV8H5VC4SOOKetcpBxSCEuurab+MPeSKBubnCn2wkhXOsaXEMlrdQOgNNDha3uZFiG7K
RkUzhuIEHcXvU4kOUrf1nSHKLb9IQx0iHtrJVL6i/4Mbzor3kRfULDqQBHq4KcEiB1jhLB+hJkNb
1uZUnGo3QymKHQrwnt3fXkuRHC5i9AHhzgI73JzIy8oFg2KPikWfHuw6AE8qQ2bwMbED60v77kGk
wIlaayU1eevAgOvA1SxxKsj9zjMZOmuc1DRFe8rBtmGome8lG2TOe+yzgvpgaI9WRnmL5gP7ENLM
hiRJAZXYLG60uOkWwH12J5fuE9Q/epAuP3Ju+s5Yh0q2R8O8sFYQLDJ2v1492ATzkXwBS0LuWWzH
QObRVFXVnczUOmgpcOhe8qsdjM2g13/uj+92o4DmCSxPeAQjWtX/OrMLrxmPhUldq+5OhKmPIJ9E
/EFXQv5bP3RtYhZ0uCkva1s03clBX27OauQ7d00DEkkNFbWVQ7cynDm/eCkyu7cobI2d+UbybGPE
a4iUNROzDaHWdlppvRwOCNQsYvkp+bi/Jrd7HIuPABc9ffgTDcDXN1nC4qoZrBxrUovY17U+ZGDE
ntCOa+VVlDb8j6e2Kyj2NZuzywLlQBPdq0V3KuI0MOxmL9A3WxavHYD6/YBSoLm7P8ilaUQLENpz
pEYa9HqvB5kaqVOaJabRmoQdCSe1/NZWP+8bWdp6/zWCNqdrIxrHryQdDpLFzEiZTpY34Do4FUPQ
rymkLZ3ZS1OzReNZjeLuhIPksp81uN9ZvnlXVpmRl604KPlDKQJnduYZNLNJGKWwMo1KWNRbqhmb
1kh/dP0aS+SaJbl+F47B85J0rPSuO1WlV/qxTt4omAFQ4/uiNNVKV+RtkCgbdIELRA8hxPPm2GWr
g1J9aonuJBoSlgkq39qPCRfI/c2wcGFJM1gG8C1I6MRsy3FuTbU2wUzSPhHoIGp6Gyleua9d6jtJ
pDvkOYmNoCLGp1VP0UjGfxwM4wNkOxrw8OgynIsVUlKgj6pUu1Oefa08DDN/JMkaAmVxMi+MyJN+
sXB2D+a3ItEwSk/ZJDw55Ap/LZRVNSvptq8vKVDn4e5Hqwj2IdJ913Zi4im9Y8bYIMXvGG8ZgIUD
lGJV4KjbFIS0hZ9Pv6GkgvRfAWhZlA5F1FdISVXpi5VVgU5F0NBzPSUrnuWvk7/3ZbMZQOGroX3r
wH8i5AyVNozfWmCh/sRTVDw7O64BEBM6786zNWzsX+7JjZlvmad+ZVffOh9MEGoOiIhB14Vc9vUE
9Z1ZuvE4AE+beUGiv466dsiLB3BzW/Zq3lX65/mYQXkGGhG0hSCnPRuzoiiWYGbdSyDORH1R7Nvs
e+VF1jfSfEdE7ANVoRS/0fC5MspbP45yJtoe/2qTg9lnfrvXI/q4HKCGE+ebZR/a7MfKqZWOczYy
SaODJyQyuugMmN1MLai2q9xMh1PH+GD7bUvcD+G2TrsbMpRDHove9egW/+/90BS3N0KzcCfHt7PG
2ekKqrDh/Q+6PV9os5Bcr4g+gcqe0ySo2UQyN07GE5IVGg3RLQXaJGGrdQi627W+oFsvDGNQ+QDr
NBqsgfaa7SGl0IjelONJyfO9WQgW1Bocx5iOwh/LtWBwcWiQU0UXCQow8JXX1uJxqnqX1eMJpTn1
Qdix/TyaqrEHg036+i9mEd2jkDsCFAnR7swUtdUMHMQYmECLMTDh+U63KuNgxIAy3ze1OIfoeJK6
XDKcnp3D1qWgy4718ZRWlPlE38mEFKB5Y9RbYoruG1sAicj+X7z6US+TgMjZHKICwxEf1uKkjor3
6hGbQVfaIuhARuOnNwXEEXX2isxjDm4o0m6conPaB9o4+Y+6HwD6dao4H/2qq7v3jBbqGufQ7Wzg
+1CeQc8nKAudOfbL0Eg+QbFZnGxhdf6g6B4gbryJEsOZghpcxisPtgV7SPyAtB4PNtnAOItYnIk4
SmMo4tQAAnxAH4x4sGEFpMCMnlWTr6rJ3LpdtOzYaGNEzRKdDH/ZkC7uP6tIjT4zTAHYw2PeHXK2
1T5S+9vYbkdADV3zbQQdQuer+zpNArVufT4e2+RXY661iiwkAK6/ZHZ4p9q2SD0agKqTyOgP9ne7
ftLxXG6+pxvIZqql5edbr3/5vrIFb5+s13ZnGx6kXsqEfJw49d5nDbWQbMemTRFvkKL/ID/XSLqW
FhiAbokygSInaJGuT7IxQPC8YOV0opmOokNFBYBC8YtHm9gf9Kpd2U8LNQgEiNi+iDigewz5hWt7
lHW5wJUwnXpDD236O6N+c473Xydt1w9uABJad3N/QuU6Xd9AaD1Fc52BSAcNk97sbhWexqjB1Qmh
sM02qZrWG+F0a+AB+VvuWZnNY5N7CdhqhunktlXQavG2qrf9U2YAvn1wvXTlvbd0SqCuAiJWvL1w
nc1u1bzLy1SrvenkuaR4VhEb+3nnNHtNYcaWmdVpSNNq/y/m8cLmbOUGreUcPgk21SFFbbQet0VT
ubt/YwWVB2Q0ADa5gSQjvoRWJUWOXTe7p9ydPjlKtCtGlja95Dzw8HhFzDP3amMGxYReRSJf70by
RDRno8fGW+64ZSgohHLvD+n2XsYGRGc7uJ9kAX9+pyD/pFRxXainCeSgPnf77iemuXyGmlqzdn8t
OQ8bqSDJsgBihzlPIxnMyWSxO50mUILtR8hpoGDBqgCS1SIoM5V8GTqkrR1eV89Nm4sHh3v2SnCw
OLuoUEDvCZp+CKCvj7hEWWoOx3t9QuLrIc3czqdGL0D9ZyGSntxf96d38Xy7QOagJG3B2mxfTple
gIUS3d7OMLLNVGiq77a1suK4lqwAhoc+PkfSrRgzL2IVit5YPAGboMOPZZY1IHju3/75SC5tzCau
8XrFoTn2flYomk+HjgSDtwp7WPJUCMjB4WKAqQJB3PXyOJlTukYxwsoAIjK0O7CD4wpvH4+S3lOF
gFrmMi9qiYPOSLMFrIYI29diIqJm4llkUcXbcMZbX2vEFPaKTc+kNvMgySHEfH9Glo4OWg2RLAbc
HRpis7sQlZim9ApdBewljkNwf6JftUNfcZ/m2enfmAITNOq44F+Z0/lAmqgkLPNUiAz3ItDzZHiv
GAiKLYF6231Ti3sJ8jBgXpJNuPYs2TRaFqU5M7CX1J48T9AFj0y9U//NbrqwMrsjurYwHAqPfdLd
3twkfV3t7bw3t/fHsrhCUm8clVKZAprtWVfPxyGziXbSCuiepOCqjOpJT5+RhrFXjuBCZQigk//a
sqTzu4gNaxOlzlRx1VOBVzRS+G5bDo/aKCq+I8ak9o+DoIbwFTYNLVjXm0LsDOqhjqWBewxFrdzq
kRYCUzvkECxG/K610OlSmana+f9mVhwwwqigMgcj/PWX9mrVK50Wq0B7Z/WD1jnWp1A5O4Jy21vJ
mcsJngceYAUFfgFBOoBhsyMCJIBTd16mAdShv4+T9aNt9LfEOhENGE1Ez7I02a2EVEuLjp5mecd4
YDSZq0y3iTk1I4NN3krRFKvp8fZIkg3Ki2tMuUuRDjjKpKiuDXaN+VUtEA4MWlVrpyQtfXro7HCM
o4FtWr4SEywdyktD8ucXmyuO4wwMl5XcyOVrkdAgJ8VKsmXhYsT1hNImcjxguZlzLnFTvizlriCM
PJQd26ZoevQtXgRO9X5/Ay7F2eDKgMtEW6rhYHdcD0cMbeKNA4ajgoIt0MkQ2l0CwfixHZ9ds1WC
jlb8sWtNM4gt98mGEuRHoRj1yqwuYLuRHQBYGLEq9gp0Va+/o87Rm0PGVEMZ0/ZJlT+NJlqx9C+t
m/vAdgbNg9mhW5boIa+TQyHsZ5b3UZ8PL0VV7ZWSjCtHc+G8XH3Q7Pqr28pTuC7PSwKpO7rR8+oQ
YxZ6wf2MC9AbPZpr2KeFvSVLghg93AHeWDNX7I61qSaUwSYpQjN9VcGfen+9l0f1XwvG9TSPeHJ5
0BBESbpN4k2Okow3nnpO39uhxYudQo41fmy8NXLipXzJ1chm22xCKrPO2047ifKXnX0oz8RDwmQS
51Q1t1VKkQmBYDsNPKOJ0B7yDO0P6q0Q8S1UBjC5YH0H+zvCbG/O3VZOJWJqBT4CuAUjBsGkwoPM
sUAwrAESUxbItcUPqd1tYm20/TI1Ho1xjY5LbpuZG776htm2chhuFE/gHmxBeP1dVVS8/Mph6D/G
AZHSBA6yR54NejgVJVvxxotu5WL4syvY5m6pUTl8ByBMxf2J6DUwnR9T/s9zp3KeoaqOGoiB6GW2
jduYgscWAjsnu3s0jZPCNqZYIVpZcPdXJmb7eBj0PBe8gbuwf+axD3YJvfhOuIv7ZX//xCzP2n8H
M9u5XcEtbtvYucUUDFOxs9zCr+zqBRIF9w0tIIqup212QyMIFDVRcTZ75AebbN8WG5uZgWH+1lEs
UxIealqgpMbrlBWb0d3WA39BOqs1xUYM9odZGL8tqv66/1WLDuNiLeX0XFx3Gh5LWmFhol3ta0JD
KLr45vTA6TemvJTai5Gc7ttbwOtjFpD7gT4Osu4grLs2WPYpTZE0wEU++G3so3tD1N/tX4Xuu7rf
1m9sDda07BYuLM6unqKaVDHKeWdJHNVN4zuTt62zIxVkayrfq+yR9/q2rtTKZ8MXq1vJ0Sw6/Qvz
M4/QF41I7LiXKCGv3SaulvqMNGl0f14XDwzKksgugDUFN+31tHYKKLkUF9vYBOunAH967+qRon0t
6iTsps/7xuQvu3FyF8Zma0j6rqaThxmtq/ob6/MycFNN84s8z/7NfXZhabZ23BEOFyMsTVYXFdYx
c6PW2DH7EbTWdT0FyNWsWFz0BxcWZ8vlFbxIuQOLzlBu3Xgnhk9WAEo/bO7Pofw99+Zw5q3NVtdy
6++CtYWfnHi6VTvIeJjEz2gTasWaUNTKms0TavFopllnYVxQm2VgUjRjCFSrK5HtmpHZi7bQKhoL
il2ocy8COCPzJj9W3+/P3MIKoSRr6DLTg7fmPHwuuGf0MWgPT1XbWo8eAKNvcWWpP5KxTUPCPeuf
57FkjRwQaETrnjEH8pip4XZJA3uDsxXWYUTntaKXG6E4u/sDW/KNV5ZmFyv31KpFwkxDw24EddrG
0/yyfEpDs/nK8hdga5B5/edhMHJmjgVuXfmCm3fVQc5CGysolp3qcuJ7ta3zN4AOy42Hd1jU9er0
pnCTaCCxSfQ9Gc01psqFHSOVetDMBIYs8JjOXIky5J1dIUFyYrQGvLGN8g7yj6KLVqZ2zc7MkRSe
U9VGBTuoPodWQl76xg2JOz00xkPdaUEGtgirsBQfnS0vNff2bpY9qEm2zfAk0cRaA83CtXs17JmX
KSDQQRJuYdhkOhPzQaumJwp2b6EZB5qbASvVSEnXJKEWT87FZM98TppRlD4qWOV5v+lssonRfp6B
xrEbxMqEr8z3361+EVeMSpV6Dtc09BxSn5vTp8OeJxN8DCvrKgPBmRu9nMi/798LO8OQcsgtYEhq
8adwPoc2fwCNqz9pFTieEGblyi6BX0W9YlOhGw+J3cDO6pXBrqzm3wjk4iMsVg0VUu7aSSlqn3Lr
wR3bZzO1D1Y3gEen30PQJOqMtTleetxj8ChSS2lcVElnh6dJB7tBxQGTnLggOsGLhwKWDVzcCA11
HKpgmiq/sJxgNNSAeWt0UEuJOBDo6QA1SCjUDUTb8zKrawZXO5U9hwZE+sTRCa0aw/PEbKSs+RaV
eTyo7QObHk2WnURq+hPd2crk92uEqItrcPEtcqNcrEE7at2opdgIRr7hahowMGGFjohSMG+BJiP7
N5eCBPei/AbaxPlTXiVKkzNbwYN3/NoYAZ82mumX/UrsqEuPf7O9L8zMRsU0l5UclKCnMmeA2RcU
KrV12yXg/kgHBb3W0OgKUo62GPRJxkFhjbXPuppHhlt5IXOn7AFsE/EWTENjNOjiK3VG6ER6LH4o
+sKMJn3qwLNYTSFl5vBMCnQP3j+hC+GvTKdJMlAwTGrWzOdwJAJs0yT6KYubl66tTqR31zhLlpwN
iO0kMkTCi+a9GtRN+8HRUsySLcSOGsTZuwxSzSgHrQEql+AAyKACzwvuB+Qh531eFSjWmEZr/eRk
xjc0raHvZsv1Z91Ifcs7ZVQPc/V70iBvmLHIGisSlABw3Z/Tm2AfvJXIgiKfhxtTYoqu9zow61NM
HcbOqlX7KtpCTRqHsfGntklI9Lf7xm4CVRfgJWSv0f2AciJ0L66NKVQRpqYM7Dxk9Ulp9CMdqw2p
u96vQfarTDX2vcrV7X2rt75FmkXHuqRilGy/syQ/aRQ+FcbIzmwSG7cbtnX+2GZHHDTk9Ted+Gzz
x1o9ky4atGHLGYg4tqa1xvXxl5zz6gDiMwDdB4xKyg+hYfF69BlLEy5cj50n+j69QMcPegD5sHV6
P7Z8MxJbokRO+dj/gZCyqA/U3hRa1B/rOkqsByipqNxvHhNtCyrOPnuEQohWhP140HK/V17YaY3P
dWFnoHEHpSTEUkj4zgsORT81xAM29QxM22hXQa9/OFA90yr4CniNlTW6uXxlPQ4irSAnQaclyg7X
k9MwwWOgftk5HeqdU7bnMvuKrl+0JHbbjpDHKkNzgGahmZT/6ZTfvfvBcy1c+YgbFyk/wgRqBY1p
Lv6b7c807vRBqW12zgALB2p2bzTpkRytKkxNPRAduKegHeUNUdxwx89U7XPlAxbmXCJn0J6D6hc4
3eXPL26emIJ93y1pdzbTj5h3oNYBM4Xx5NnMd+qXOkv24xfW7nn9VOdk1ybg+TNCi3xSLQtq3Vzp
OrlNxWI+UG8y0PiKNwvIU68/B0ltq28KozsboIprjUdgdxSyHRETge+58kDh1v+h49ZOXxt19N2i
jjJDX3kHyjmfnRoD0rYqsO3y/MwVuW0O5iFw1vRnUjWan3rC8NG8OQYrMy+HcmMGLYmGJKM0IHx2
PVTUNoSqakN/BvklI0GRRZn7hRrPTgM+pXNchWoV9v2vFau3G877SzGPJce2g3rczKqX9pmaorQG
tZWp2IhnMQbmOPiWdYDIKO5B3/bHcTetxtQ3G01qWrt4J4GTHKdt3oUJQoZOH+ngnZLq7OpPjQJm
/fYrrZ9yJNjvD/JmAaGeg+Su7PaEUB96Aq/HOGnJZPRWo5wcPfGb9Eexpn98OxYcWLR/gS8fKwfI
2bUBq0Gpom0Heja62jcs5rv1BhL2AbxboJE1Icglayi/gkAJrecoVs4CZVNBowDeCbDmAoiFYlv1
Vf8wQam4RiG0aEjuRsDosPPn/jc3xVCVnUHPuttI8YHiXOOZ2ewaunLMb8JdyHrD26CIiGwfnu2z
U97j0W45Ck3PzgkM5H5i5lEVd36jBDlKK6oejc3KaVsamo06jiR9APbl74V94ebsFCBmW81h0RdI
DDuBic7n+pC1p/tb7ybewMgc6b8ADYTvmO8MZgrbLrMuPVt4TLll4rMAJW/f0Y58n6/dl4vGsNHR
XQnGZ9eRZ/1iUCPvsM+pmZ6H3vNTd9f1U9g12g40V5JYqFgDY9y8wDE4VOiBOUesCmb8mT3dzbxC
GZrsXDF7X4L0vIr3tuI8Kmsvh9u34cySvLsvRtb2De7KEZYA8zI2pNk0/SZ2DnmzNUMFwcqnugYM
XBvb7EgnrVcbSlljbP3kp8lrPz4PdPTX8um3pWTc9EjFqVg0xMFozrgeGS2yUqsyJT3rTtj2hyI/
Ex4iFE2MzDcGCmJr3RfTYVB2fJudkG6vfzMvvL9Jb8eKb5BtSDiBcMm2fJFczK468cTSFJqdbbFr
nZeYHuLmSdd+3Ldye+TgfrExAXlCEIp6ybWVPCccegNjdk6UTfxkPrNsJ2KpEP9PsSOS+x+1eUT5
YHPHc/PaTl0PtAUVb3lW0I47uUcjf7LEi9kHXvsuycHTldm7ea/N7M1mr1YGZ7RM2FPjZ33IQ6M5
UHMNiSs/+io4wP0CGAzgKch0IECdHTVqE2E4rZqcWftD1T7qtehjYRDoloZ/gnQC7uI5FdNQetUA
IHVytpxfY/eqlFsaryXtb19BcLhAbbiAGwKlh+L99cogmCuVuK7Ss0beqjH33fRVy59Usa2sX66+
qc4mOYzfqmB484YiQMbn/gaczyGOF8J7vH7QhI6enRtK/IlTBpGz6kxAOZRZQIysNRbMZ/H/WQCH
EAYIK/MLM6vGph5FWp2rKQ/H7rGIJ5AprISjS0bgdcGXgRS3bJy4nsXGy7AbbLU6OxZF4eNXY+/T
bHt/qhZsgAgJWtNQUcPbfB7yklLJmkpR2rOqPaW556uoGZE1Bv8lIwguUOX72/ThzrZDZuSFNkDW
+ky1fYr2hyzZAsHs3x/J7aLjbpKRHwJrdMvPZ8vKvbYB3hLZBQcstmluK+CIy/Po/2ZlNhS1V0pe
qbBiJsB4V36FXqj7Fm4OD6YJA5FYQYTNAMjP3KdVuTRlMUz02sNkAozhbWw9sO3JJ69gUhebLhiq
AHIxiuE35b4sV0AMixMpmyrB3wHPOo/XtczOLIMU7DwOnecXTlNA9lJoa8NcNoOSJco3kL6aZ0pA
vBMLQZCgabVQtcBGGYDDG0pwOvOR9NY/1ezbMH3rWZgMobbG5DC/COUcI08jodBo10Eq+vpoQXsS
yeEY+ZFatDtL/YjtNBL6F5au7crbrX9tSM7CxY2rIQkqZGH23JV46ZmaP9Sv1tohXppK2acnwVlo
NJt3pSRTZRWFVndncGIkb2gf9MJpStju/sa8SSr9nTRUKEFJAQoMhO/XY5l4MXIVgtNnaH5U3Q/n
Y2QPsfPZJRvnIzUDLYGjZ5us8Zm2LZUJVAteZIRq+UsYjc+rR7Dv2U71SDMlhFBCgE4TtKIWHv52
euvJthp/WwIKyRB6q3bemib30hzZUl0V6QV4ibm+bt2DRLhR1P6s9t8HiLNofK3lamlPIZ1iSYQI
KN5s+fOLpQZfuOmMadafE5bmD2NXlfu2dFvQmXseWha0JlxZDxkKXIYKcj0QS0pNStSTkTu7Nqi2
bLK8vugRzfmZe0gd5Ine1GTjIXZWfAVp8mPxPm3t+gzKw/6zzPwKzwOfO2EDRvrQZFH3bqQH7U8H
Jj79hxfqoEF4jEWYrEVOfx/e9z51Njf6OKiKHlf9mRdbkW1R2qjUH8h9kDaQWjxHZj14xbHgL009
+QY/QMOJqj9q6ChAwBoBMqAMhvI5uUH25LShZ4fCextQMckiE7gR84Hrm4IHCv9T71vua6WvKds2
e6myCJI0XhZpIJ2F+Ef8mjKf1yyI0ROAf5gzf/idFdv+0a2jyd4Ye/ozJfTgAtcKyq4xXnN6C0sm
IZSISuDbwdA1f/+2bYF2DwHf6uxzVf1J7f7J/Ei/O8rO9jZl252VfqeKMP3HxKbYLLI5AMkLXClw
69JRXexOo6J5LOHIZ24BasOm5puZep9qSp48OqkrW/MGEiCtQUoU5KZg+pLP/Zm1tKVlb8O/6kYO
WOyZWSysVTN0EJbbn6nxAs0Dtk7yKz3QbJuByUHGtTKZcSPhxh1am8qABB5YKKnvuRs9JWH3jv5P
MJ8BsqVFCHFezHoliFrwLXjt6FLvF5JPaJe+Hi04CQuzVUl/VqynSidgU15L0NzUb+SEXpqYHSAl
aVx9GuPu3GjbGpOYlOhvTLYD2WTKQx1UEIb1+Y9hS/iX+17mbxX4Zk5l/Im0LMoo84YbELOBQc1M
+nNtRE4exFuWPxe7TD0U0OHT/fhFbSKV/1qxKuOoW6sQJJLdtFAbmd01rqLGpcHg27Sf494G9oH4
5jc1Mo0NJfssiNVXTTyCEL4/mfm5Z74S6kGXrTwwFy5vWcX5z0fMHCxnkKRObGwnN+95lKAtLODU
wLPFrj/uj3dxB8kGMCQKXbQOzyx5ZPT0qrZQAAFtRfWktl1w38ANSxo2kAx3ZN8UAPw3gttpiZp3
CdLmc9c84UpO7HZrpe+t+d42064bo6o6143v5cjFobtf3QFTDkF6P0Expnpoixjtd+WuKjcQUbn/
ZUtb++rLZDrhwjP1vDU0aMggHZ7u9OZgIes/vCb61zILzek5VjbN1+5pesjTH/cN32wxDVU65FYl
9BAueZ4ZbN2Ed31jNEdUv7xsU9uBbpK3XrxC+STSeAw8z1p++ja2R3ZQtlFiBYBexYpcj5USZo6m
XbNjorwQcYw9JRzNl7JzfDSziQ/Qlxn2Y9VvDA7lxBAtSWr/+/6ob2rzLj4B734TzY2gp0Mm6PoT
qtpNEup17Ng7ADn4ShcI9VsOveKkUjeapQS2g3v5mYp93uydJGyKV135MwmA4ofmxYM+7S+i+AaU
3pSVBZlnNf9+GSo/4J9C7dK4iS+trm9RpWZHgyXhYD42yp+Onbn47GxvZ8RrrRQ3p1tOhG1CtRwp
VKT0Z3cxiPgVoPXQ1gTq2sBMDt5IA5u93p/u2909syIjgovdXQGYnQtwfx558cfpBr/rnNAbmhDa
IbYCsehsk+q7Mi6Cpt+V0/tI6cr5Wl7wi3HOXCk6aCyLAGxxBNNpmpRbR+nA41UGjiL2bKpCjQZm
VkOt0C+yr1/H5tHMvnXdO1CXUZyEcfVgQkPTS19R89NIufKoWFwEKQWEIqQFAtrZgajASETtdGLH
CTmanuzGmAX5mpLekhEE5ii2oS0b1O4zI73r0rZzYnYcXOUHCOzbXeZMOdr9vDVg1+0bCcsN3XZk
v+ThQjHgermZ0ScdpAS646B232waR2R8migLO3OrE+hPmQhnD5qxK4uQGW9D/2aMD1a/o6/NIY3F
ti66xwmstRCZR3XkGw3SiKP6DkqDodlXw7ZyfA7UH/jwm7WU1uI+kZetzA5DWXVOGVSNme1OntMd
M0U7ZNyKFA6p4ES8UWL7ZmUGhfuqsD8xFipB+2Hh/ECs6TP6yinKDkXuZ/lG/+xJ6HV1mJtqqGBX
3z9NCy5bdlBChRx5ZbAhzHxXp6XEslveHZNgKJ565A6V8c0Qx8EOtPI7X62Zyo1xFYVgNWXaHkUJ
pMhu6HYonBVeCqQ/9n+6DrAY2/feivhNvPKx9REF7Kj1D1uG4QORyNbQEAmCXJkzu94/o4HceWmB
FQQPiAkkazyJPKJnAVvXMZIh42xw0tM6eI0A34Tw9dqUWnltoolpPAIhEdY6RNM8ElTNricrHU4L
x+/KkPz5hQvUBp20daeOx6HbOnntd+lDL9YQwTcRlJy4i9HMAmSXMdx3DKPh2QdJf9TxShx8O1uA
E8mjraIj1oal60GYep9nDpiXjlVFq21i1dmh43ipuZOoUM/RSXh/q99ehshRAIKA1xrACO48wzyB
QHrI9HY8EursupccCPs4ZlEB9jBwu7Y+SdcgKbcziCwwpGzQQA5ZCByy6xEOJvDUg6qPx9z1SATa
B2D6S2hD3B/XX2q2622naxpeM8g2S52GuYcUaGNOXGphIofG2bd54W6QDNYDrtZZ2EOOdDcqSrbL
WwBRmCj/DG4vIjo6g0+KkUQANxN/aLNhg+Q+idxszLcGQUvO/c+Ug735StnqKh+TIPKYbSc6WNRr
jEQcvZr7nkcDtQCRHHdDl2/SVXbApamHi/mPtdnUM8gDWLpAQDg0VUiYtTNZuVJ5XxoQqOBACeyA
Thbs0NerK/Ay7rmZiaOBekL8Ti1soyfb+KJqb/dn7i/H0XzqwIAEbhdQTQBhNHNhWR6DhKToxTGp
q02Sf1PbjavUftoF40v76pBx47kficvDZtSCRHyj6VtBtil0ebQQcgL58NP6WlLHdyU0blyJMW99
EeBwf9OkaMlGRmQ2DdxxCk80XBybjDxSC/l0r0HXbFLmK1fV0pKiKunixYWsAI7w9XzbVe/oXOnE
cXK7Z2K2O71I3u/P9KIJ4CUwzcgnwdC1CUcxe2ZyjCX5H86+a8dxHe32iQRIouItqWA5VcnlCt03
QqVWzllP/y8VcM6UZcPCDPZgNgZ7T9OkGL6wghAgls8EGZPhp5WJXBcAZgQhumh4IWbgy5KfOuaK
UFaKPLq5Byk/D/eC7atCY1Rg5rNgZl7LYd1tMi6oWDqOtakMcrptqqpmaROJK/fHrQ+IxEUVYfMC
FM5SIiZJ+ryoImF05Vp9kLFxkjZ9AMrYvr+2N657pITApgOkDqD0si+WJCr2hsKPbghT4gwQvXjK
zKp6H9dA+LfO5SwphccFLlHKMgCGKZoiliSe3LqLvqtYNzL8F4QGU0Oc9DO8Iddqc9cxFJLdXwMu
TkDTiD7Reh8Dto3dCxETik8pOye8ExZU1D5JZ95fypsbCHpF2EUK+s249C/36QQmUpqi2+Om0VaA
RqIobD34lNCuoT7yTV/6GiHxMU7+A6T+nDrzN/d/wK1zAkkUcH9QjYQi/bwiv+KPPhJKAtLV5Kpq
MrGK+IXNiWTNi+5K+RP4akFF024WtVKRaiyO41gFXFqGKrJ6Nd4IhdGNRhVSsTG8VKHRE1Ft0JkA
hrcLDkTOtjTIJO4AsK1R3w7jv72yidJyWzXk6f70r4ux8w8DPgKcMwHgvyvmmVg3VSbjhw3cg1Kc
UJ9gAWeKMKR9JoUVyn/7tXLWrUOKhUCnCMi1WUbkcsVFCSoIsUQmnB7f5DxioTHiZMmaMMGtQzqD
rsD2gjYDZE4Xw4iZPiT8NLnD0CUAk0UC6hJlBRlx4Jj74Ov+Ot6IyBAJA1KN0g028lIouAmKWB8a
n3eFvOHtPIyftYSToTlL0P/PotROK0E1OxjErNzAN1YTA4PqJgEGCFWsRXSQ8ikRiggD6zCuKGXF
gtufFYzq438/P1RbZ5bAjA36Oca/jskIXSXJy/PRrWJLV77Rt2QV78aAs/HauV4jkt64hqDgNG8Q
AhmzKzKAHxR8H+nV6Kp8YqqBj14g/Nw0YwSRnedPWYF6tnf+72eIAH7u/c7i30tsjVhN4FnCINat
4LYruSMHvoUpZ+A4WV20At64dR2AfQBYBbz/ZqzNYnNCF0RNtVIa3VFXTbXNH/I+M+QhsrxIceJk
H3FmhWZU/yiHvZ1NzQuHJNb70pUjL7MQ1Vd31L7a6fP+Etw4Mhe/ahHXwhSi57gQj/ngA+2mdY4Y
9UYPyD00sFdC6Fvn5fcCLLatp2HT8i2yc1+UElpnLRVF/wtFdKpjT0U9Fr9aGfLGYzqrAYPTRcDO
uXq1x8yHt+MU4t5peNfz7cLjTT1wuuRDVsz7C3nrUM6sHRFXD26gpSGUJ0xxV5F8ctHnbTe9p40W
JyGhichUOveHulE1Rncfc4IHIuYF1drLey4flTrgp2JyYxj6iC9p/J2on82DFhnhdGyql4R7zYpd
kxpouPe7JrLvj39rqng+0TQH2g4NrsVtzmtc3UMdDasqDbENBZBPLZx8c6rhx3h/pFuXAmpnuOPm
pAt1+cuJioFa6qOAd6MfWHoiT/n4QHaTGALcavnB2ga9Oa9foy02aDVMhc/lyuTKZU8b0KQnLTTL
1l/JvMRbZw4ZPEia6NOjaLWIP5oRYaYPWVRX6gzIdUDRSy9cXf+TVQX8LEM6FWYkbzquYn30VdWG
hxw/fvQIjeJtWTulGNFo78NMRpyO8nAOCw1SP+pBWfOuuXVgUV2DDwegh0jPF9/ZG0pp0GRvcgEo
4SmpyGML8j3r4kpgegAXshpMZ5Zrzf9Q6wDcCHUHlNqgqfqzgL9ennKsi1oFHcVV32JQ/MXa0Hwg
WODhPRjp6/0tduOjI1aAbiYiIkBllpj6mGv9ESkM70LSQjeFIIXITpOHZtUma+pRPzn1IhNGF0OW
cEv82OHMC/5rXlGk972i9oKrqf5ZSfjUyD3Ef8kgiGwaKx5+jYCRDhUXWdOkpOYkT4LVVny68XGR
napwyPaxEkKAp1XinYYYzlK7rrdIGPq0SvT2EIlSZmiJUO2LONfMrGqLhE6KJ7yRDj51KGASE83L
9DEZ+eA0BL5G+aTLjaT1g5Vb6sYuB655TstQiUNfZbHLi7Ypo6DNiJu3+7SpDun4qMGHAinySgZ4
6zr8PdLyPoK6WV7CZYm4qWpNVQYsyYQYpTKDLN8I4VFNQDDpQhYHEMfzrejv6O1aGJuqA/fn/l66
kVjMlEZkNjy0WFHuv/y+LVo7la7jh/BCZtQSarZryIIr1DjOxMUQ83b+tYUaLp0GPYuJG8s7JT+q
VU45xBKz9Is6wOrwqPKGgNJgMu4bBcKPFU2i2ZTei07/y1wR1COkwaO3hFcKcR3XjVISV+a5PeE6
psbhSqJyezn//xDL7yp2AD4mKYYIu5bJcFQCLun+JG6kQgTYYH1u/MIy7GqTkqEqJi3jJLcenEH5
V0uvDZXG79az0s8SyjPW/fGuLxsMBzAnCuzzJbCUiagbcaoCOZNdbBQrzB6GdMMnawJa18sGW2le
JYBmoIYIKOXlFoHfR63E4Kq5faA0dMwaMK7RNzDuT2U+vpd3GYDcuMvmbgH+a6n6ydUpTA45RXYb
Symh3T7tOQZhtkp+exaiNX7LjXUDgWu2Cgb0A0IIi5c5iTuImYa+7Cplui8BveCMjHQrLPUbrVmw
DVGRQK0bWKyr0ks1qHxP1BpT8orKqoWmOslRA64jP8b7bAhCU5EmzSrjXtj0hZqypFWDo0qa3C5F
+Nj1chytbJh5YstVBh4WVQq8wXihFi9GNUUgiXSF7Nampr7BIrGUPnt5I3P2/a95fVkD+YqdoQA1
CD7WFaGnmRTQzWvBnQJD5gnNP5XBksc13N/1d4Q7B3JKBMmAEqNEebk1g5mJMqaKgFSrTGzQsHIq
VkQ3UaSpNvdndGX5+eMEgksYTxo6PQA2XI6l40Xj5VoWXGF6hWweUiyjCgaHDJE5fXCtFcewfK7N
Tg1ZW5674qQJFqDFjTYB8mJnXWHo4CMmghlLFNqNIfcVCsexNCvJiAODC17KlUjkh2px+bFRi5Gx
xedvgHh3/ki/7vZSAdk/RKvE7cF0ajxY1+x6Lrc4/CIt/SzKN4mpVWgL1bDpoPVSomSWyTEqsCCx
iSoVJ6A3H4L+awi/ax+zsqr2oSpfRYCY+/Ar5wpbGY/lHhqutCDhLi4OaG6xINffwS66v/rXtwPA
LBLWHZcrqtHLO0jo+r6CKrjoCtxWTXPajznNaqZVgZVPLwNHi/Ht/og/Vavl6iGOg2Yi1m9+JC9X
b+j9TIjwT9z0VHB/tCJgaWJkMgAr07M+8R+oXRTdKYNFPZIkHjAXPtJodxRO2YtcTywoBifoTR5W
8l6nOvnIIsgwtfHKtflT3Lz8mbC6AN92Bh6Dkbo8aVqZx10/BpLbV54OmyeI5JUQctx0Y1m7uVTw
tMg5DyggqaOelisbTvIzYNH77t/9BbtRhsUvwcUiyIjRADFbZJFxVaeKz4WSqwrwBw9MlfvTgIVR
azCjis0mOWKJdmVkFap5f+TrzXE58PyA/drnfBOrpJawBLEOQ0xjBKu/SZHCslTfcvFjHawkXDdn
isoSTheKZThg87X0a0BP4wSAWyrFDfZ5cIY0Ksj0NudGKN1xOENNBtVaWuvE4ouV9v2Nqo88VwjR
+NJnVsMStxiT1OP8rlVcqFfTMCVUl/72XgXhRN6AiCoLE46KVlWYBG4wn2pN88osko3uFZtROoSR
4/uJqWvDyu+6flfmn4VnBYQlbXb0uVwRWNM2WST1isvJ4obUTuGDYj4JRpbLFgyo7n/vGw8rrE8h
agI6DtxeACW5HK0LBKkn8qi6bUK9cl+B1jsX+KLRiqKnMaDpQ9UfcskJonGnCitR5I2QGfLZuBhQ
MsH3B3j0cvS2z1Dh1zvVbYjZg4irePCT2EftU9J9JeVJfRnMhmZDZE8zFvwViJxxWKHQzO/a4tBf
/IRFSMYHEHQYwl51YU0qcJYYvwBTiHrmQWt2ETj399f7+pW9nPDiYBNNmDKOm1QXea/C+gJCXGox
gkaj5WuZ+s1Pi/4GIk7Es6ilLha3z5opaFJJdYegYGPxEqBzpOyEiXY7KW8clCUi4AZUI/EOcft4
f57XQQvm+WvsxapCISpq+Iaorq7aYfGYezDZ3Pcrl8fPCV18OwATCI4JmLJguywuD3Tg5axOSHSS
OB47pEw8qJn6qteBC5XVUYkwQUAftCkJIAlhE8f5oayF4TUs/KKEMCjXeJuBr8P3ErJHr5yuQ5sI
PYLsGKUDGF1dPkLxSse/DLdBPgGCuguDzNs0ccRDJ3ZKJg2SK8BoGp3fq99t14YFA7k9T1k4CNWz
BsHtNykYoQA6zWUAnIJJtSOSIjqQ+0lVtnHrI9yRpAL1QSEE1otxmTT/oQ2XsD5ukvdmqqFwBdZf
th2IB7GtpJIFdE3i4bXnW683slDpQNUgQsqgNwwLvbwp1YzFSpq/RerQerBtyjkY+/WiSGv092Q2
QkJRexwqZAnfQp1DrACOqyhdANk7flRpX2d0SD05O064615byG9OVALAeh8LSVKyovJSQ8mjPjbk
VoMHVV823H7iiR/THqW12lCwNrEBG8X+Q1GCGm64aYf+WiuKuW5zkyz576kOlXzKt3JeWmEugVQ9
pnlHnmFOl+xHD2inlSL/jZM3GyBAJWoWkwc66PKqwQtUByIcUk7QGHiMUD3043dOHb7u7/v5cl7s
SLQP8OdDz0gBTnJx5lI5BRXU16MTJ8uvnNcctT5UVu6QG2cLXZ/ZSQn8JRztRSzqEaHzpYFD0SmN
WAcp836r6YNRdef7c7k5Dkaa/YUhr7U0IuGI14Brn8SnJkLlyw8sLdxJHoDGa+TZm4v2a6A5KPkV
AwwDwkM4Q4IQ1Xx42fNUPd+fyMqfLy3fuLAAI3PM45Ouxh86z1Fdaf9r3Bzckf4zhWXA5itcp2Dn
xqcBtDoeZkK0CVtr0KF/c38uN7YxBprhhqjbzXbTl2vlhxLiTa6MT61U7Mep3BSpWNK49Zz749x4
FlHTR3iEpB7zWgrfeGWBzqynai6uvcdJRCpTyJDUU7Zj4zbpHygLrUzs1kdC63TOTBCGCEtiJCh5
mYdSp+6S/knQtpDm/l8GwESwm4E+JMskROQ7wDf8DgQ2fS9pD5O/lljdWjIIssweMsqs3LPYxq3c
DEmlep6bNyLzhAduGmlYp1ZLoA74LJX8WlHkRqQ4t3hQiQeBH2bniwEFCKoSsQy4OXZLR+iKSkYb
vlT9S9GNDuR9h9Jo2yc9t7TxhUfpVUqpp1tyWbBozQXielui/jM3BGYWNFoSiyOW512cg2bPuQB3
MFINAD+C1BWtkHzmCV3ertBw/el4aGjQ8D8Rz6+LQpXGTArkJDwpDTJ9qBqXk509Jv+CULD8zAr5
lS1zowap4u5Dl/Kn/EKW17nK8TC2ivFoQAuH1UFqS/qr/onEFRpCrZBsJzU4TEgT7p+9W8NCrgBp
CaIaEXCjxQ0fqSTPFZg8nmqIGxiAeqdWiijZ9EjVn4A8yRxV7wdEJn3gQMtZeNbjbM3M7vqLziYo
KIUCigMQ7VL+h+tSVIrqKTwV4aiB0aliMzc55xSyt8aOvf6sswLfbFgBMRJ4iS0eTchAeUnWRdlJ
FWA/C01gikofzTR3mpIdBM1AXjTvr/CtEedkBzwG5B244y5v0c4PUy3kk+xUiehf0UmnGdn7upG3
rJPgba+ufNG18eZ//mvjEjkTSCxjPEkzUn6CqpEpyiakM3GNaslZPN2f3o22C+Qw/zO/JajHS4op
jEOMxwlMa94VGNC3uwCwuKbYpCDFeawLnabMcVQlFrhNyCDSdv83XLPYEGYBt4HrHIEQcDjzBvs1
57RO+A4w7Ow016DlfTUeO+7d8w9Ce07zXVt81sWHDqPNf4OAxrxmFg1t+z9xyTMyoAKWI9T10+1U
rbHLb3wL/C48oao8F+GXhc6oSYRSVaL8JECQqYGtGO4qeyjwwsX7MjmoK/nldRSFZZi9eNAsBdJs
meJmbRspFVSLTgGQe/FJ1PBqp89+sSYscAOsjbBTRy4LWjtkSJYqhXVdNWMEj5lT37xLEpAb3q43
sLdT88+/0tT/hR5MDs+1vFfDHLj+XbkSYF+Xz0TcFKBZQJ9kJkwvsWuyNgwlCsjSCRLQtKufwjKk
cAMqBBV/e1RhSaFED/qYUaXzVjbb9Y05jw0eDPRDkQyidHa52XpgaQPOx9iKcJCKd0ncEi6nhHdQ
jif5qZEtZDgrh/rq+QVJCc/dLGQCC1m0cy7HjAF8jf0k1k8ilOg7J+F2pcTA0iNr4IebAwGdDCTo
/OwtFzYeE+DAvEQ/jcE/zwVzfvArCn5GUFn3z+z1vTFP6ddIi4cnbSu/ht2Wfipghp6/QnlU3pQK
bU8Vvx8kpo8vYvA3kCWs7KZNwTlYkxq5Oi0z3RV/6RrwmVjTxUWp5HEWTlwcw7gqpsNX3j2NEIwa
V4VFr6JNCU0OdB5QX5t14Yl4+e2CATDe3o/7J40LoocWlDtDLNGfvb+e16NgBjNjDnigGVa2WE6u
r1V/9DPpKWxgeK89ePX5/gDzHXoREMFWEUv1A/hG+LXkIkvymCQR10qQCt4LDTJsjoXan/tjXF/k
P4OAqw+4CZbrZ9P8usgzAAkgGDlJT401xH+lv1lHcYfr5DP1HuPYkYuBJvGuTxnQ0VRwgRyj1SxH
qstUQc16vyrsc3UeFj9osayoKwjRmAjSU/mSjmYOnYxI2veJaMGC/P7crz4gqmYKDpyAEjwYgssU
WIqbAU0pSYFpPWRIilcUse4PcJUzyIDdoXmI+itotECwX+5DaKKheQ6l/nON3sm5ynE7Vv0ARedA
jSwN8pUM1Ajp1OnBmnjZ1UmbR8YhgEEn3ia0pC9HDkjodxNYOmc1dzQIWZQH/fF/YOX9jILXCM8B
gujlOfM8gEejCPOTywBYGBMm67RBsymypXpyFDU2EltofPu/X9XZ8AGAMaRFgCtdzo2gbtEACuKf
UY9hkwLZPMKKDNq0gS1EnwTlrPvjXR1DyLSi3AkWKRru0DBbJOWcGDZj3UDjMZP3dfQ4yl/e+F/n
xxgDzwzOOKCM6AosNv2oNz6Bl2dyVoCPGUhH4zUnnOu9eDnCfOx+nfOkjaIyEqvk3GkxlKaPqZYx
KMxys+bhCZ30lUW7cqtCigzbe0hXgdwD6IW++EqRqEZtLUvxuSbu0LKGQzpn+v2JI3spE0wZUYSX
8k4O/EwlW1E90kxqjbxyh2KvBNDHya3//jPiRAC+jd8F1dPFZ6zEtO1FhFBnxYPzK+5TsDphOGQC
Pfp+f6QrCeV57ihCQBMRJRwClM7lWhdx1BRNWKZnFJFHaEjnfvEt9W3IsTbg8m+1ASTZCNRm2hNV
rd9GcRgV+ER6/UERGrhOaBw64AAlc8knyJRtuXKArnsHi9+3WArwvEffL5v0HOe7IRvhgcPRYJIc
nw8NMfnKBQtA8YyOPqgRz8GAUKt37y/R9dWLFVKAOkelBiznZblG5kOuT6dklreF4NDQwQROWpMX
vzEGGAIoOgHdDtOSZQRXgOriwz8sPWt8UdiInn0GyUV9ZVvd+tgIANTZIVNAyrnMhHRvULOxKrKz
V7f9g85V4hvwG5XLFW3Lgvn3UYHvFI2Kg1pgZYtaCKiIvB5a8AquT7vRUnis1rC4RGEp0Otg5Rde
P/HQjwNSCI0i1BtQ8Fvkao2njn6hqd2ZL5iG4DKowp6Vk1v6301k9bkl6qe+cyIxfOICnZZtYIz1
2W8DBt8a3zMIZ8IyiRZoIK6Z2v18hIsYZ/5teH4RGIpYvGWVi5/4EgKBVX/mIHLsC1bhfcD1FupY
J/jbMG/ajFltxnIJlrsVcqHjdYkNVcEsLSmXs/Rt0N/QnkDMmieWIptBukmCfy0sY7QH2BWb+Lfb
6gDbkBA9CB3oRJiYKmND88LkVJPjERgWb5xk1fKhLGrY131mfG4Gx/A77aBb9aFEbzo61Kit3d//
17cxYNzST7nrB/26uCFwFTRRJ8j9OS37jGZKp5h8m/CWFIX/aqmcvTa0r67l4pVU6uchWaw38mOI
nswvJwK+xTMghJ4CSL7Wn+Xh1ZOBveOt3Hfy7DTmJz58JCoNvRd9eAk5whCXF7pgFg/kQ3FEbpvu
+adINSINliHHAQZqPpOFh6BGnu1IO0mzZMUQDmOoGsLgwjqlMMNHUbfUqKFFRYdDrthAg5bkWf8W
deP+gl73+/HSoKSFY6iB2gb17Ms7N5PrXvUqrj/zMTQJoKRaSQ+6BKs3pkp2MB3asqBKaKiuzOCr
4z8p6qGsBqpGtnZMAxrEa3U+Mr/Zy6X+/YsW2c5QAaQ/Bl5/7iDLIFh9CUW+x1iH0nzDCh3ya8p+
9A0Jpdu94ijBe/fiBbTiHmUedM03rjPUnHnaBpvxMAbmpBpiesgkPA4GrEmIt4mTEjsHDgU7SGsF
Ky3eq6AHxUGw1aDJg54eCJiLlDsW1VAqsj4+Rx4nOwOgxqyaBs3ogQFaOQtX9/Q8FIApCCaBwAKx
4vLL1Rpc2FHMi2HAgAodXsWWiVoTsfsb5FoQBMOAZzxzN+a8bRnGiUmUkhwNUdhlJeknOi0xlJ35
0IttoVRymeWjijJ60kiVPSVtW7FESkINfdoRUPiuBEKRclOoFSwDAXhkmTfCD8EL1B5cgoZTAztU
Mq60pIA0eME9+FjTATVzMOGIJz6VBdHxOaFj1bFUGeuEFu00Zgws+h43EyBJoQXYaP+e6FzkWe2U
BYQBTdD9DfMIquyBroEqeH9JruOA+epFHxNYFNwF+PvlyrdjFRfED+aQ6NhYfW2hqtL3tLXqzmyy
F2lXfwEpAyDNyhf/EUS8OBogLyMmhDCchrYtdBMvB/YRN/GDgpJZGrDkqzJCoy7MDjBBOzV9adNW
u7xkHcApW/hNQ31gMDrCeBPKpD4d/uQpVWcT7wnK7v/SrWqWW2IB0ahVND1oB3EL4KD/Xca0gpLO
R0UALKbRW7/P4G7jQVUDEoaHJNWpsOHfPc2GDYL0qsUsGN7xcITVuZnsLjOjxGkU2vkrAKBrTBRa
ORClAT4Pqw8Rlfk4/ArEZQ48taBsQP4H3kvuO4uQ71FyddAHMt6ooJtYwYTnSW/fy6JbSUjnK2ex
7vP1OLPHIc97xe/AHhxyHj7oZ6LZdf1StI9aY8vPfPLMt1a61mC5ORq0s3GDQEsK+KPLmY6o9WR6
JuVnBPdgUkD1kXrtQ19v/P64Ro36AU5dTg33B7r/QD4C4gdx/MvBsjhtQt2XIfrJlFMNgF/+7Can
xkqgSLf/2rcbjY27PXlpZKYegg845gKKtLqxbxypi5+xTE57UZ/UHsoa55I6hk6dweA+YvoVmzmr
Nxx1KqszLMA4SiqhyXU8GAGVHc50AmvnjMw3UF4hHw/y8a3JWCvuzoNBOyvfpOZBpjyk202/MDfT
prXfavtB403yqbgC7htb8reere8JEicaaDRkmjFsS/uAFsRBOAGTSX3IBT0mDtqJzaPyDwK4hoOT
hH8B5l27gcLhjZZ2sn/9ByuqwdCOlSE81ZkRPXaeUx5P2b5ozPxFtXLW4Odyn9q7HFH4tNEoo71N
rPE01Czfe1uVprZgB9bhMdfsgH0feKex7ML61qls5NTBFmf8tjQP0FZjYbwZjKgFHJF5TP7gzWk3
PJS0e3rQzIAZmWXqTGGBUVhAjb45JYX9KIXsLTQs4BlnoX7oWLINrVsd+uUU4FwKs5j3vb3BsT4B
nmSaKsqc8UF3/V2RUZ+62jY1Y/q3twraMRASkZVButSABob+re5ER0JDI6WFfXwMjHygjhKiY4Wg
ASLTLpCZp94zvmTWU42WPdu/8x+pvX0td8fSkF8exM7s6JNv4jin54wRhzNcb1s8q2dYbZk9/eot
POEm53qm3VPIEMPt5dj1BpyeTKfdPuewSmGyHRhMa53QCS31mFBmNgCSsQBwLphzUOyRCJIwk9Ex
zzGLzVNPicPT7N9Xb4gPm6/n/lUmlAZbAw19RzsNpr+VaLCh1bfSU3urUJFOgH4eGIWBvA8jDkY+
ETCdVUKtyvLs6FtluhMdJYhKUvMJVBazNGJjn1sdI+y1g+4iU7ex8a8V4I+3qaizJQc2ucfQ4qlw
qp4DmtBziu8rsO54dPB/tnoKBf2eUlQd8FsMn2H1N8rXUaYFZRr+UKwEx94CI/uYbEuhxwz/UzB3
KbUQ+bxyibn58sz8o7dQkKQplWhvhIWpJ+Zx88qSb8l+yHfHlmGmZcJUlhh2WJvqubD1R0HYwS/L
iJ+/HQhpYefvvT1rtsXhy96AdlLQL34D+NRmUq2tnWxzetK//IwG/0JjfPOsZ/XxPbeK5zY3sm3e
0MjAQePpYA5s3FBibx0uM+CroLHAbFl2OIrUZvLXe8xOoIidANei29aoa0Y3CcXSflox45xjgtL3
Q71LzCqmdOOY0BIzdMNUmW+Kj+B0GPFDQTcj87A2/74DGtuItHfPX2/pwwsMvt3gEL0b2WBNGx6H
oU0OWwXzXwkR5hBgea3O3cZZnXEWXVq8ViMEPYSaaN1ZQJd6NHLVFD32x3f42tRfRs9Q5713f8yr
3AgvBfgIKAuIqB+pSz3yBAwX0ZOAextZ/dy2LwgB/MJQArPz/t0f6SfbWcwOCEMwxsByBXFnWajJ
gk4sksDvz9pghOFrSLBLYWus9lbebQLFbkHIIEaIiFCmkfAQjnSSWQDpCp4lqelF+MoA7UGKJAqM
aNpWhVuXNl88rfzMGx8BaqFoZKBpD86Uskjauhit8irOkbSBcUpqk0A0ECy3tCC0498HzVI4HeYN
OYMtHDc+eMmflNuM6nsUANRYbHPw0kjWdVQBLS/wDY1f2yXzD1iu4+8fuEh1lCjrCCoL/Zk8cQ/l
NqlxhmrI/CJk9t4UxTlOBz1jUMrrsHyNwa+l09dQYw1UBzA88R9wySATd/n6K2ESp3ktwrTLbr5A
xwuOourUuYW/SjPYJIfhWbYnc6T9Ghb2RjyHoYGxBoMErRpkoZdDk1iBSpaKxBOWVDjJWst1E0iQ
8fSgpLKE1KHN9cYoUnUkyEvLsKRNUglg145aq5heKzb/gL8QPu/vGXIdfOFnIfKCOI8M58wfls6v
MJOfYi4X+ng4JyIUyJnQosy4TQgdWjSPA6CG4DAJSajYmEkIkXaKpk/IwpfEhdVskbzJ73qCR0ku
PxI0fTIqjq/6lJt1dcjJP4DSGFjQofgBRksM4sSAZiGDkO1YOxFyamUlbL1xI2AuqOGh0YCQeTmX
XI54tSfRcC4SFinf3VOWB5S8x0/k+f6q3f6Y/xlpefeUquBXooiRIkeXGKrigf8xDttYZDy+3t8w
sKOJFf3KjUdunR/gj+b+OtRFroRxNLSzY4SNA9o1NIZOC1VGczQrSEs/hdtpP+i0c2ArLTH5TQyc
JLC9AvGcDKcT2g4b5BE1EyHwD6zv0B/4FhoS+MgTYOGO5tvcFhlmpxwTzWiLjb4GjLuuFGDTz4wj
AbxEGMstAu+Gi4t07KT+LHVegqo2rqJh7ohyE9KZ+5/n1p7+PdTiHuxHD46BLYpXvE3eACIqVUNF
DMSlkOC2JmlltOtaGS4VtH1mT1jQbMEluTzZVdnXhCOYWQJ5y6lhghQYCbRBArudAO42iiwxk68h
PUCJkLWt0Zj99BYBHdrHj1G2JdJBh6SHl9BsG9aO7PsU+OoKNlowRvrb6uck33kKSpSfTfBWFwc9
+JriDck2Y2wF8aPkw4q5p5Un73vpga+P0bDxkhWU4bVG3DxHNJwA6Zj7IlcuRIlclbyGItX4TALa
cI6y5UKYGDCQIxT+LX+ED1z4p3lp/pUjmCPIjy39PEEp/whLgIxVa1rQ13W8nx8ElXN4PKEovHzr
KkVJdYjW46wbnGx6Ko8UvKOD6AgqItynIdhkJS228CGA9mKJGBxePCGrtn5kqWsto1vZHFYHuuN4
flGrWBYVlanlVanEjxkqQ3sf2l31CEhVWbHGVM65K1uw3JDEbmXj3R527tyiAgernp/r4tfdDf1X
0tUx9nkcb2rfVZun6Cv1iU1SM+ugyrOXA/Q5mSQXzlpj5tZVOzuX/L+hF2VUrcjCShqxH3r9yLVo
5dJhNHR5NxaGsEZKvcb1zN8aCA3EebBXwrV7ecDiFkDIaa7Z4uEmERti1jxIo92k23Hcq/kzwHv3
L5Bb9yxg9TAeQWAJLUByOeAY8LHXzSXZRv6CHsRz8TebWPesN+VKyHbrUoSCE3YM0FIw+V4sYy80
NUGFcTw3fEfMmPcqowshV9oVvb4yJ2EOwZfBlyLhmYd6NoKwpaCkrIxhrRfpcG7znTT9TTw8C8YI
03hT84yYf1Qg5Bw7MwTG4CX7/oLeGhvtXbRV0V9Co3MR/PCVQFp8Q5zW4ERm2Ui8lPdHmJ+P5ezQ
6MfTAnwBVnPxvPh5XEjRAOeKrAcjsu2ZjKzbVzZQ2FhZyBslJPTIYAasQJBABH5w8dGEvq6IB5Li
WbFlnnpb0D8BHX2aDJw1neofcLyFEj4r9pmOlIQ27/5nBjRMTaXy0L1Ea1TBG8HI5e9ZLC7XTA2f
TAhG8liXO+Repe4IrQxvFb5A0loLKlqzlVCWZ33stOPMoQ8p37diSD0Jdnz/R9p57TaORWv6iQgw
h1tS0XK2ZJfrhnAl5pz59PPRB4NjUYKJnml0NxpdgDZ3XnutP9idmuAc8P18XPsqFX1wmOFgwWFl
zfaQNojgtNtyOGpotmx6Nf0oWs14VaNCtbVq6Ldgv25jUWrw7a3cTSsm5VbNc3XndtGSJOaV2wKe
xJePmdbnl5MSJdeg9Qqz5+ERWvs4dRB2b1Wn3TQazKiN+24MDoyr2MlfkxWeCtFGM6nyOdqSsrl0
GZucf8kspd2AxaFqYBDCFSvhVu2dTNka2U6NHH0l9jd3IdXU4d7w9kF9iB15KzrDL0NZujkuj+/z
r5gtYbwluiKSLMZDtgn2ZSm3u3Yd7CvDGciaJJGtjo+S9dZYf8J2owfP2E4DQi/qp0RrFgh8n5v/
fOvyMSBxeWETl/EwO58coRuiBoEAhoREoUH609oZL0b6s7aQk0VheKPFm7bdCpskglOPrM5GMe1S
PinSjRDaSvJGuOFXGwqw4ngwctKT9V0d7fPS8RaO6yvDBgqMlwWQZjSeP9G3X5ZRJCmDVg79cGzk
p1So7Ni6V0vJbupd6mHJnC/wia6slbPmZrNUVB5PwpDmFAZGMA1bTZ+aqaoqZaQx31yrcfLg9ft9
e3lSoxfyv12cB7MALRMrjrrh6HsluA9/VQ7+7v+vidkjXEVLfJBjmkiawEnLX1RQ/h8a4J1BYAgs
kek6X1CWkVVeM02TGZGT5a1UZQsb6PLeZpS+tDBbsrFiNgqgwOEYyD8FOVrx5rUD0qLf9+MyDDlv
ZXZWVEKTe8Y0UBrWqGbD69ol9Ektx4p/a9XCNlzq0uzR5Apyn4WBNBzFEasn5XfXanBm3YVr+ury
+jJwsyVdxVqqF7E4HAmKeJd6pGl1+df3w3a1jQkmPcHxOFVm068GSUNli564vIxN5Y/fLBWJr47V
lxZm008tttBCg15Y5Q+teEvT9aJx+dWjhs+f6DCYq8wjQ7xKNTzYg/Eoy8NvOQxWjdU7Xl/9aQqx
XksUpSu3GxZm52q/QNegFoQSAArH5xtHLRCUgzMyHsvizo3uy/pREpYkH5famK2AJqulIKvi8Ria
v7KmtS35Rlhk4S01MguJVCt2Y9EKx2MMeFZR9m0urQto0d8vtKtzNKlSATvgMTSfI3MUhL4RyxFx
mifVe+nS4lbMT64Gr6flVnCXCEtXFzZ1WRI/kyPUXBSiVjvPT4aU9uS/mfBcqsfv+7P0+9Oofrne
vKBThbzNmJrkZ2SedGGBHHLt9zFl4GWFVqFozbOvZSjDu6/18Wjo2Q/FL39Y2X+W3oV1CcUGHgio
AYPi9XkXuqgdxwLtzSMZVNsa9o32mg2r74fpyrubRlSehli8ASaahwGiESZy1nDAdCEMbKezEFHH
hdciD6h2auHahpibhPuZCcIg6eIh3OqDZaEWIhlUVftWdW1UAuJNEWfjEnni8tKA3ErhnhI3eFrS
zecjgHBZHTdyivtT48Tue22XwwNpL19ZoGFeGYWpIfpPtQdG7fxNN+RWoORiRjCUrESYeshha7u4
v42tF6VYqXeFuk1r8GI2Fa2FCbjc3jQN50aBHIkX2Byj24VxJ0QciMcwhvKJf1+LgqC2ldu9SmFR
uglWin5w6x8nYXxEK7gzFwKMS5oV1NOvHzAb5DHBwQJRxf6oBntTBLYVOc1W/l2+NuBPQBEWdr+9
kf/0h3Gt+T9QeVsYgGkZn4fMZ+3PE068b2O8k3nPlKvGWA1oJz4DXyvddUvS69W6q3y72WVL58/l
eUerBuhQ8jDonc2XVtzzUOzkeDgizhRr6yJbazwfwn2YH5Il/7try9gAdwhKY4KiqtNZ8uUsYuKF
zO3U4Vgo26DeCu562ItvVr2Q2LySFYH7MMHXMHBGY3SOqDfCyCuhrIlH92ngFZRM9Vn3X7IiT+hn
H51re+OKVwbQPOtmUBcC/Cud1BHV1slpTfSdedJCaIQGOCKNx8PGsuPuXnc/xIPxn/Wc8F+Ciofe
OsEQRPHZWFI2SMoiNsRjyRtXWg/PQf9Uyx+e4Ijl1lriOl5C+qfmYAoxoFTYmMLzqStyUS47NE6P
jdPhnbXLH/PEyQugtNbKTw79uG7JV2Pht2KLyjnTqoTrbKngdmWxIomLdsHEP2VqZ1vUqCVx6Fmu
x7K56baBvKmRyN2a0a1pLIDUr6Q6DKQcKbqC5f+kkp13OBOSKsNQXj5q9VosX6Nwa/S2LzglKFbw
kLhwruRV3h+/PwQuM14ogxEEgFGc6l3zaMBTU6CJQakcLQk5+3UGSKQTX4olxOyV7CsYYNLaSPBC
FqLwdN47vEEsz21H8Ti41biOOfrevajOfTvMRcvuxkC+zUxr2AUWnkp4j8j3VTWUC7fN5YnPRxCX
QtVGVYFg6/wjyhizFEGQxSNWjGE81anXZvb2/YBO2+D8UDW5yDjg2I8Ia8zFJwwEccSsKuRjHx3R
sLODRl24uK62AEwWFAFVggvWcZTJgZY2uYwZPXxKbkmtWkLJXhko6riQkMgJTnWaWeTrmbKnNqWs
HBUVUEK7awFbLb5/rqx44osJKDvVIqeK9vl0hJpYj4OYqEel3IfWrul0R7yNKid8Bkej3zaD06B3
uBRvXx6XCKLxLsSFagq4xdnBIjVqL8ZITxyHdpX6qyA+9Ad1H2gLKZBpiGbr4KyZ2VoLazXxGtwC
Ke4249pqAE+gA/1R9xPybGETX0l+IXyG+j0OOYAS1HmuQqhg72Sdax2VlWKn2/Q26VfjdnS8k/BQ
79s3bVudQtSSNdvQ7vC91FOEMR2vcZr9+Jz/jO2yxsfv6Glb9+/32+HyAEVbHKlRYrtJE1edzbFY
916S+b57HAvAtbe1kewzFTQsugFNHG8MffV9e5ebg/bIplPfgR3DJjxfUwn40GgsLfeoAp4OdR7W
C2fI5bwiK8EJBohHFUXYROcNqC4S220lqsfIBqyYUgdxNMNG1TvSH/QlHt3lWqWxSbVDRDfEpDx3
3lg5KGj/AEE5Rv6TnNy2zWoQHE2wF9bqJd+eLfG1nWlUv8RJSZ1lcutq6rHGhCh/MP+1yQl5ObtP
19VxODTmzaIgyuXFc97k7Ga1zKFNK6LfY/DvRxW/ZsJNYy5cqVfWAoEDNxu8VuC6n+fPl155YpHj
qKRoR1VHgVZDOqfbfb/arqxu6PqwzKfnC2y/2Tkpoopf412nHaERmMV94t6MH368tVZLktJXIkyL
m4vTkosLeNxcUJTHnia7EOWOAxi9jyTfyMd2J/qOl3yoIPJ0Owvtl6HYKsH2+y5eQTudtzxbG2bY
eXrsa9ox/42iY3lU5b3O3dngVJACAX033y3LEd0DwusWcMaXbuGZcimYy57leUzkwHuJ6Gg2yFVm
mL3VVcLRxPa8B4xpHM1fpbAtg0cts10pv+mU92w0bIpVSbaJmifMTQKrtwMRCVwZZPudFpZ2yDDF
N5W6i8JbMCpJ+tCaTtvvsdWBAnIshXt/XOMYH/9FC21hDKd9en4ZnHVBnZ1KQ54Nda6XwhGQ8z+l
3st4CSb7xroju5M/CXsypG1zXGh0+tHvGp0dHrGfGH5s0WjacOC/RLG48h515ZnqelaUdi48y+kS
3+DKhvg6V/PMSYERE24SuXDUZKeoNq7pgBe3mr/tAXbbWvlblPvmt2v/NjR7VO1oVWDetNDt6UY5
6zbrhBiTCjUsH1L3swNaE7Ne113ZPRavVmCbiD+0v0Sn/lUkq9J6EcTGXtbrvxjqaW3CaSFWwlSV
8PL8/BxQmBfchiVaxTutfutFtBsP3Ysn2SDUulth/30fL64FHkWU3nmZ6NQlkPQ+by4REVu2dMHl
qUCl7TVPD4LJbX5vLS2hK2NpkSIktOBfKHpPGYQvJ2hmFlgYpZFwLPACvg+tG91dy05v4iL+u3bQ
Bcu7//yUnvo2Pf3gvnNDzDFCkpRFTVtowjH21k3+mukH0XtA0Me3No21NWNH7++Dd9LYXbutlvi1
FzfG1Dj/gC9Dygkg1nl/0xC9ECwchWMmPbTgW8UsXTgKLovI/DyqjtBhYA+SxZwtFSl3vX5oGv8k
m/dcf04S7pXoKRd+6CpGDulGcJI1xuGO672myrt5UEaHzg75jSYfNETNLXfhgL8MHqcOayxdQnFC
/s9i85dJli2pzALX8E+j8OTX+754UrtT379VXCpweDNHLl5laKxK9aOVQR7jdjba42vYfRiG04IK
RPwTVzs7j/8KnRPgmjpmm06/o+DcdjxfF/NWF6HD9MGTbyqPOewV5iJfnpG7sOVa74TDnLuSNvEP
1XAMG4HnsSFf6pgKlijbwnMGjhxMULx/32+/z5T87IhBgwUy2QSEocw5C2qNukOSqtD8E9Kwdv6I
d1m98mHW7rsP1OS6j7GG5lK9jvmdVLzXeW4D5CP0/pVlsOxspBFW2iZR7XRj1g6ob+gw6joTPsbn
4pRYDgBqUX8mSA7WaCaI2ho2MoBQaeveWqZjoZyy19/y0Rnvg33jokSBhfMqu/H1jRtvgj8ud9ux
voNrweM6sRWBLPHK/+i8Vej++X4gLnEIiLkx/jKAZGSvYdid75dE9lVkaVQW83hH3isArvrYgKLT
Sm9XgFO5CwAzxnb2YsJmEHaa+wILtn2udadZAgddAmqmbwG0A5jPIkiaQ0MHKsLpOITBqeZZke8H
aRV/MJTFXy3cDFFv59Gx9BxZAul3M53KMK3Dyenczr1gLccbAZUZJ43WUvvWLdUsrux6SI/8xaLl
yCZWnA1UHhZA6pPg5O+FH6jju49VuBP/Yaju3btkW3kRAcYVfo9/k+hnKN4BnBWe4IksPF4ugzkG
aYKXUp2fRI7nIjFZ3+tl3ZXBKR4erRfWqXabnAgjm+FJmIjs4wbaDsHduBLNbfFitAvH+yUJgg/A
WXViFoiTqO1sIAKcbUrJF8IT/rt96yDJnxlO9rdy37K1MBy6IkXmp7XL5p7LUyif+2xTeOvOtLNf
3kOk3bkCN96mCh/C57p0tMfvF/R0cZ5v7POvm53/Ze9XozJ9HUUYCAQ4Q4gZZx2EguzZBRxar75v
77IEAM8FF0QFzotOSmJuF1iUYzOgrZ2cQvk291f6h+ium3BViIfsznU37OXgKJY7SbH9UxY6Y2F7
S8TJqU+zPvNk5k2LYzEZ+Yulqed174ZRekrFfxbHPM/LhU5eRL+IyTHZZFy4zpEpmY2q5AZhpHtl
emrNffPUH5RNfbBuCMm9cpet1IPQLKyy6Q6ddwkZDip3wHrhYc/OZzRXakFR/Ozklv8Azfb1a5v9
V5YAfcIN9FMAmgK7NeuTayWeXLd1duLKwalcHu00PKrVWnoVlgAcl3myWVuzkCFvizDWxio7Gb87
pA0grx18/zYKX4X6Qf9RNQ42nXG2/n7WPt8k80GkREPWGyEPCQGJ8yMrbAoltQIjP/lQ8EbuGWza
0n0rbPLW8ZXbtlol0Vp8VP4ViCARxtcRKh474cmzbgXtZ4DZiCzZBZKbma0jUh6iKODE6c4w0NB4
bar9iNlNtW8D6JQ3AxcYHmUD4UToZM2Lu+SodbkiSJZy9E6LkKhrbsaX4yPkB11XnPxgpWk/s/RO
bTbfD9jl2UETMMjI+wLovLCYi9PKFVxrLE5eVdt9/1LCewyeRXx8hn36pD9/39plfQT1WnaVPkna
THp+s0UBOUIZRLEqTooL68dG773d++XWb+7hrK7KZ+lZW+e2FUWEJX/0YissbIBr3bWmAIw9QHVt
vgHyqkU9vKuLkzauctfuenMb9coqtvCy/ghqR6uWiF/a5SuLLlOo5e2D5gY5/PMVGVtK7RbNUJza
ldJvMl73KaqBkrw2/xWvDYlVeLnrVHBccRWnaynYNCgMqM74HMt4LR+QPZq0oD6K0K7XMkDzEG5n
5JQmnnFOGTuj51SP/d80d3rE55p9nv+Ct9SMd9AAymSn/5IrpxV2lKBywrnHbCGXdMnLIfYG5cpD
kiIeOfGp+1/icKmXA3NsNQitii3CaYnLtzBxvGJTRoOjdGgzbEXkUvxN9D5oz726UrsX5a9B3kNb
daGTWnY1AmpcW8kuxE2kMm213FPKHeWVSPQuO6GxQ9zdNw6NtMqsDf9Tq5duk0/c8vmxcd6L2dkr
FXGOuKZentAaCKyVMb4oxh2y1dZ4W/0bf5GF5hHubtO/WWx776O5D8ONZGzdwTHMXRXiuH4ji9th
NeirsN516dYaH2PxVhVQ59uUruM/a8pD9mj8DJ4VNF+UN6/zCRTscFh7D+rv2l0b2W2MA8FbLxzK
LTLjuvVkEAf/LcIt/upC8BpZ2yp6iKTNKOzcaCNrTnmf8UzJ74cwR6KrcJCHGrdkPX1+xb8R4GPq
DqbZ5W1VUJvbSK0zdI/+L7SLCkvmJcrfjx05Rn9Jr/MyM8uigEEwXdCTodA8mzGUmRJVglGeRGjh
afUPMyNbf0mftS3fCHVn4TF4JUA8a2/OSVNSUU9Yh+VJfopevUOrPY/v6l1nOlWFBOP7OOw517MV
HqWZxvtCfvn+WPus+cyXjz6Boaj8ToioWWpDi+W0SxL6ax2KD/2pcvpDuirHjawTEx4QYoLOic7C
HuZs8098y6EMrQoe6vf1HzF0rN/GLkkSW0OMIGvXONS5Nghbq3CgbVnYYzBm0QP6T9K2G29dp14l
q/bek+3mV/jUsiDgmbtLis2Xtc9pDtGAweANTA3ivbON3Q2xlRhBdcKSyO+5FP/pmeWYabxr5FtR
LBw0V+5L4z/HsrTK3UCkjws8Ef95q6bYJlqgueVJUtfQwprXvofT/9M/eO2LvoTIvMxPT300JxlI
k1D2wkmiUGWSnEJYnXzeXNVfv5Y3en1XZm+kWtV8N4a/tRa9RmAY3g2cwTReom5cZB5nHzDlzL6c
npiQ+p2YRdVJjfaxNKlSIAQR4TZ9WJQR45culuiXrs6WKMUSZUhUuipGewkR7BCV737her/yYOSG
41lNKEHt52If6Kkuunrtfa6ZsHovtGOs7bSHJKIiapz04VA0WyHfGIMNAIPXd4HMmL+u+/eeYt6w
FYMFYO+Vl8r0QQbRIJ9Dem52OxWmFw+tzvgaHHiNf99vsFWQuGMgQcR4tuSOgJaUCQClhIf9GMNW
j29Szfn+fLg2ywSllBLRUiXumAWljVvreaHVzLJKRbrYuP7rmP12qxsSHv/ZzokVRc3NAKtESled
P4yKPIow8vXrU4i492+OfYEUCo9kElykVr7v15UYn8bIClKlwqOYvOD58vWNqu2zsahPSncwpR/m
P6GVQZ1vJLLk3lbREDr11kUV3cjRwmPpWiR51vRs50h6nuQBMqen8rf0K1IURxlWKhJVtWlj/u1U
dqOushdd2/b3lQrWPoiwLzuYSyH61SPk6xDM9lWr4o4kSlV9ctFr6VaRfFcIpG1CUmxPNb7xjYPE
vSg5Rrszjla7sLKu3rQWuryfsuMcmbMZsJTRzYS6qU8NHrRJfsjVtVo4bn+X19q6tEKnkuwB6RdX
Py7M/fTL8wPla8uzCRhSiCsVlcRTWKGHNXmXGYmTIGAqkvr9G1Wrsf5Ii9/J8FI1B9nae8MbSLn+
feEzpmYuPoNkpkoeQAH0Mbum/CholCLjXGujn8Ndi5TBpjenh8XQ3aTr8UPIDpG6N3wn+CE9mLjr
5UsR8HQlXXwBhXveFKC/2Hjnm0DWo0CRq6Q6ST9ABT52vKdrGcEscS0Gh3Cdqlu32lLoq/rNcHDt
cuvG6NSEf2sCtJuytMVV8EPY9nfYzmm9YwRbaj7tfyatcixM6IL/+5HTEfXlosndQrZCjWHClHmA
rwxBKDkUOclwz1nUmri6NBAWncThWSJzzZDGSCNfA95xwijMyYg7ffc+DVehsRB3XTtXgdoBekbN
fHIyPO9UnMatkTdtdTJvpIfOi9HfW6dO2DzES8C+6YS+mOMvLc3CEmnsciv2aalOwft0qaBtvKp4
W1jL01r9rpXZWvaUUGpVcBonXqUn4Zf+Lyx2abeRlVs9tcVs799V7ur7Nq+kGMAQI3QJy0zDKnt2
fjRd4KlGqwG0qf11yAaN8ndN+e/zxBRNssKoQ08+qOfzZJVa0iWhUJ3i7i0wUB9qn1AdRc5PIT7v
2v7/pU9fmptNVhf4cTEKbnUq0r8NtoKZ+SuPgoWT9+rAgSfl7uOpAyPuvE/EQOFY6/SpsZwI1CzS
AHH0nyH9bFn8pzjWRDCW3OfnjeRS3whDGDYnz0X0T7P7GozUkjrFtauUfKNFCmiCyV7Uno1otJpU
TZuTIT0HupPFB6G7wT5lBbXdU5HRgqoiVJsEfV6luxl/yFvdCTav+rCQnLmyyUAEw43Afha44zyt
7CqF2UZi1px60sWjdFfD3f1+tV+5LCaVgqkSB0EK1Or5eA6jWuXJ2DQnBQkxLsk6P7jNLq4eVXfz
fUvzo4mMCIIfZNYACPK+mIv2tnHjZnEoN0e05OQuuck78c4PLXTt66cQc6poCWszH7z/aRCI11Qo
wYJrtlT0QJTDujSboyDz0m6NY6tWC/vqahMTWGCiHlDoni95cYzTyApaxD7Ijso+MIX/uKk+O4HM
1CRSNCWqZ8GUbvlCmgQlUlqjvhGsx0KJbGS4F/rxmWX8es5OzSBtgJE1SStUS2bNSKNZjdwr7ZE0
SLDT1ZVZ2CjyCetIOvjiTryVs33zKztU68WIeX5s0DR2clOqABLN5PZ2vgIbMQ7N0kJzSCczEqyH
u0x0svC+eY7UF606qs2+le90+VFDXfO+RP/s+2U53wCfzVP8RAWBIwv06qx5K/eLMCv6YxD4TgGX
oTFP5IoqFfrzQmSmKPzWbJQB6EHZMidoONoE522ZMKo6z2toi9pq6eKG9qS2mNPYFh7SU4GK3JTR
JisE54kdt4mK9lX9x63WulLaQ/nmVzdR/toh/wZmTDlE0jZLERSz89rRpRtwBS9SfaNnEAJlYGzq
wmF0EVn/z1D97+fPZkor3U4oDYaqNvbyQERpk4/zniPrXxzZlgIB2okXOBHXFiZDBkoA5VGQ0vNT
I/BVN/L9tj9G5qqudsiYNYf80N7I6jp/y6SXIXYaa99G99p7QxX2+7VxvXWguMSx3ARgBc4nLCz7
2hDHGpWM8lnFkKCsDv7gIs1u2C7lZUWy5XyXThKy+V4I14ipZd2rZC45PF4eMzjF8F4nI4O6MmiF
88+AbGgRN/YiWuyR4OQyyuJxNKQLh8A8RqWSS9UQBABZay6EecpQ8CIlNwRTPIbjRl0nfr4K+grm
wvP3g3qx4T6bmbzUMaeansjnnWmNVgRoYolH7dbr78oKIIGk2Non7GBcf9/WRRr0s0+QswBoY8ZB
nfq8saHReyIfGpPyYyHtjGJXQc9VEgcOfYC+QT3mO18dnSrJ78Km+QiK6gNMuRMO20XuxNXxpTqM
PNFUzZynRJUxSjNp+pYelQCvj7djeIdyd6Qs9vriqmWIqQJDeUdKgcN1NsSjVqgkgAPpiC8ULMTh
KT2qqWMKz8mzPGW/fSKmclh5zcNowL1+rfC567LugL7n9+N/9UPwJSXI5S2ifqIIvryx2jiKmzGC
/DMkB6sRNiCJUBgJ699h+Sh3S5W7awPM4KIECa2J7TLrdqJUsuVhnnCM+/umei0PBWAedJm/79MF
1XFaU2yRiSeGABb/eb6m0o5afx9V0tGo1tUpAcka66WjkFYIUZmScY2Xua6f2vE9MdIb63Gh+akX
Z5fIZ/OfFzZIZW6u8+aRTfPgxJTSUfERMgU9Ue5KP6aI9GS1P/susXnS9lgJ1hp2WdFKQWMwmVgC
33/GFBBcfAVwdplthcHcvMhlAK+LfLWXjrK+yVB67UhPf+SvcrRpu1PAHfZ9c5+59Xl7IF3YPbCb
SBrOApSy0cwqjyTpqGf3kbSb/N8RuHPb+9Ff1R0Am1HbKXgSuxvLXVX5KXwlGLX1aNvrR6jeuner
a06fBnY4rlFThzuRlL8ouMX7rL8bsbceknWeLQzSxblNzp43v8UmJJ3OMXQ+VUVnlEpejCqnT5s7
E5zQgTGWL2yyi7oEiwBTXjjgUMGhKs2xOGWFUsNoGuMxrwpbG97C+gWScaFq27c+Dhxx0o1MlxbA
1VYRjpIhrLDhqImcdy5W67yVi5brQvvnfSD71ZpbY9zE/Z/hT+1WjuEvDedFcpUYm+U2wVu4A6GD
zsLtKGljQxlZ0flIYTBWNtb4WvmcZaSvvdTJ2/KFp3OlIpl/8uWF98uVDp+3PutwXhdNX7QSQoLt
aiR5U0AmdrPAztV9XquObuzKSD4A7fl+6V9k7D97jSInaGiYN+KcsAljvDEHMyPsGjZxeyMYlT1m
406ixqlG9/7wr7Q2oQcMrT9oWkUl03jm7bqtcQ5o/9TNwk68PgmgNqca2AQ4nQWxqufJRmSVCPT8
Rk52LJ+KcZcJP9t/ekvR9wVZz2bXLx16lxcJY/+l0WmnfblIAhUYgaQSegroXZhStUbIq+1vCwOe
S7gbhh9CDWBnb2bdr2w1hA+dBI4UTcIx/RjUuzo9LczJPMP5OSdfvme2s8Wi7QJWfz/RoYb0YESS
bWVrPaV48uRJj4Mth9lqMQ68wEb+T7PARSgi8yaclzLGuMsKqe36o3iDMZGhPhtVv/VkaGH5z9B8
V4xNoSf3IT4RwotFfr/P7vJqH417pb1DjywpHnups2v/qAxbXX0wg2LhxLu8nKZ5+t8PnM1Ti+OE
WIm8cMJO+ZFbAgYXjX8QUnlc2I0XhbX5UMxmwMAlRQB/3R89OLbui4GVgyTXVI6jfCPoR4Pk/7BS
CCwZguSmLBzZvROq51B6KuMXCWNA731hTcgXV6I2KVdNqUMuKtLK52tUC8bcVDypP1pYgPTrNMmh
5qmR+mEN5rhJteJvTSbmodQKdy1K/UFANAbxM/Wji81k4a12efNM3zKl3lkmPGBmJ2VoCX0aVkjs
xVHKbGupiqirHi+cBdd25ddWZiciOe04UGJ6rP0Iu22Lu6xkiwoP9w+h+7EwutdW1pe25nVLPSyV
REAx5BgJt0LybiZ/R/en/lNObwPF8She+tEuvM/6F3m4J47VFrp6JQBhRKGhSISz8ArmMXXLH+qV
JvdHU3yPzYdaLOwsbddZuIOZ0oUHQ0cnWgoemqheldm7Xn8MeEKN6V4k8DApufh/UZXWk43aH+qc
Ku/4PKbbqNLuTcHdVWbn5MJjVRf4h0g3ndphPPH9CF6+u+gAkB0eHgCsyVmdL898sLRIkwVkSQFs
qKs8K8K1CegbtHBeh8AlBvyOxqFcGDj56rb40u7051+O7r7wal2N9P5Y4YXgtquA/L2WK47qPhqx
E6mo/AtvUr712jte8p2H/zOQeZyBO23l6z+SKEO0GD4C2zc9LEl3XeY0CCkM6GjkFkhBXfi9xSYb
cGxR4CtVfCmCP3F+r8WrmMRuuMe71OgEu7xxkeD9fjLkaxfIJCZKag+CNp9wPiqxoHZa6DEbmt9u
Qh1Qjm4edHewcxNbAAs4gBcjIYms86GE8Cvd5fkxrFYS0hMjtetkVA6Gt0n1xyEjk7oYUl75PLK1
Knq6U9KWnP7557V6l4K+JXda9vdUKuw8eJZ9p6dsHLUYVAxHD43A4Vbbfz8sV9YoNoiULAGhcGjN
U7axUaSxWQntcRRfKynbjvq2yopNnyZrpVuYgulwOn9RwC5AmIK0I8RSeKXnXbSsxOw8FZMCtUck
27fb7pUUtC7ftuYBSKH6/H3XroWPvF4mzColDOLlWdzUqkKKS62CQwESti9978nrnHY3rBKUN8ge
KXT/KWAyX2SvM27iNF0KoK+c1yYanAjZ8hEY2M66nKtxLJeB1R6fTUT+m0a1xWybCX/iEeOqJXOd
T7vY+QDrSETgyzBRSubI0pgaCrlrHUFifUjvR1UTnmOjRj6liDwqhtiH3vQNK17Jp1xEjY9ZCosj
HaxmHQyjfCuMZvFX0JXBGdwmIfMJcLAxQtNpiMQPTWCeItlXVoYMIHQ0In3Xujl+AYgkrqgc1Wul
ND/woci3QuNLG6GLg7U61KrdkAbeqOKgFXbVKJw3mlKM//2wRXYWNgDSU5CL1Nn27n2x8IIk6o5t
nL5pcv2kCr+M7qkt7ivltLCwrhywJq/iSZKblM/FworNGmCan3VH1V1b6j7M3L1FJjL1Yc12/9o4
W1VJ8jZUnZMYgj2Msb3wAZd5F5KT0PQJydhGkELOd1LeNt5oCAWJBnXjgh9uMPaVuR9z6GTdeCjH
fRrcJAJ4CPW32LxkDYSpQkcj+kcaegsvhWtLHPduUk0awoJAi86/RUtHrVW1HGig+7Nofg/WA24D
pW4b2X2WLnT82glCqZ13mQrng4LkeVuDQRHXT5vuKNfhrxExr8jQbWkMHvTfrZDjzeo08hJ86+pk
f2lzNtbIE8k5HH+kr13hN4ZcobvNcq5Q7yaLq60wArht+k2APYObjisZA/CFyb4Sh9Fhhph1jaLB
Z8b1y3U+5nXdxFKNCSXujeG+aG61+C5qHsQ7qV4HKNhiJVXmBynkCB1X6d24RKO4OsNfPmC2tcom
KdRhWm0QfNZanNi9lm7cR5TWtk0Q3RupuhB6LvV4+qAvPeYK18NQZ5rDQbrvpWpfJNat1uhLnK5r
d+7XkZ1F0wIYiswKGdlBqHZShPB2wcWr7wPQU6kBcXAYbbP1N6FmJ9r2+2m9PqhILHD7kqqaK+oI
bmkKbUUfjeS9EHd19JIauMI8KwDVFwLCayEXunwkMpSpNV4o5+MZ+B4IebHsjl36twvudN9w3MmM
Gx7KbVzZmbv5l9X/vu/ftazFJAaIEQj9mzjl5422WZ2Kdcu+QY1mMLu1stHUbYydVOMIGGVoO7Op
90j3+n+/b/gzxX1xC35peHbt54VlxpnWsV/GveQ/B25/GsXIntikJUeTr+c4hoS2GCCd4R1iuKcd
SDVzZxFvdRhajkG+D9WjXzwW4ouMRWkvb8HP9S55FhnLb3Vntq/ff/PV8/zLJ8/ChKro6r7JGCu9
JT9qwozyul0tLJW2rw0NtYmJcQoxfbKdP58Tv++yZlQqkgXWnbbx1+gbKBWqa6+utoW8GGOc4bEB
kqf4V3WyyqOAtCroPjuz3EdZuOOtp2d38Gduynu9eezH/0Pal+1IjiPL/tARoH151R4K5b5UZr0I
mZVV2vddX3+NOXOmIxi6QdQcdHehGw3Ig6STdLqbm3mz5C94CV6fjZ2tgd581DBwwIOXjaZlQ3ta
IjQcmQ2v3IIlelCkQ5tC50a+axUWnfy+MYAXAQ3CBcZTZ02UbkvOlQr2IdqQKz+WoIYGsbf8Fw9V
j2piEVowzH3HrCdHW7YoSrO1PBKqRW+1vOqs1UccxJ6C9uYCKpPXZ3Ivk0loDv53dHSgIDfSkFeT
jAsze4ogBiZqvQft1EMFQEMnD3Y/3EGaTxsOOpwtWnhA7FHq1Lq7LuoCMR1uIKvKWN29sBy/CZK7
qDED+EAXMpRqEiH4jd+k8vW9oUUNMqoFFHOnQdQsHWzk75Bchi5orAUAC4JDWAGykxG07Dx78AKB
h30DIXi65RmI2dFIJKx60z4k4iNvzREEKWOI7ImMB9beOXhmiro9s3apjU5S4WCtdtdW/vDWEjai
tA95Lkh/dYqdAYGNfgtWdZkcGtQ5SF5ZSBuTCxOn//lml/Io6joBsh1gotBNzphl01gyFlHkZcUe
rVenZqj4r1+qJluJNA2/+nq6ulN/hOpj05njezx63Xg3HqG1U0AOcB3trvoQWBO8u5ayjBoVaj4A
LlC3Wxyt5bhqgLOIxe0CZkwoDvErGpvsonuDbjtCCbOXH9u3oUcv1wax8ltjfATqJHq/vtmorQ2W
LpTYdQhToDyn41FAzTfYurTBSGYx1O4qnCWJidhsfqsbG63x1y1R18WFJeoYX4Qt5gtpEkEKdme2
+mEq7IgJybswoqA1krTAkJZBFNSoaV23uONzEQ39ovhQrsHUEdgHrzAw9DtWiAE8D6Euj9Qpdfxi
H+o5nyhJKLypywdEEOQWSgePfzlfyGwAUYJ+SwmRNLiQzndCvchqBnKdJJQ0KD14qSVoRzjkdSOU
G4IpFTQg6NMWSEUQFTpqJDqUpFvs7DRsbFm8qUSn5Xx9/d0LjCwKta1hR4bUEF65kKxBHysN+pyT
tSyauE1CYw1H3hZYPCtU8E2+DxYZogah4w8APs8nSyqgTCFpSRpmg7Oq6D5EbMqYqj0TaNpAZxeE
7wwgJ85NCG2EZte0T0PgrEAkubqsatHOHIGBGb1/BC1AMODnBgwhbRJU5NKwmjx0qS5/v9bAEOPJ
CxFDIndD742iMPKxW4c0RC18yT+eK91u++flL8kkyVLgNBERBQG2g/c1NYxB1otN55osBEhOjm94
/YPJ5byzFAS7gZXAdagioUHN1JIZUiHVWdijbs29tuji1RmVkcuNgReOTHqg0IeJkI46repsqqse
1C3hoh+qKZiXoADf2W02uNc34O5QkD6VAN3FmULPlipOY7F0ZRZqZo6MljGOaAVhZJlYNqixDLyc
qWoPG1IU6POHYOd58/f7W5Ig0kfEXAWC4zlfkTpP80XDAwXwCTfVTJ1nvHr3hnD6fep5JKGSj82B
74/d7YqeZ9WeOVaeZs+GTBLKACHhTjQoG2WUZzyXz1mY8LfLo1DaSBr8/WIj78WLgB+p6DCjoqre
2KImy7o8lAMhsqqff0lG+731wKmONCrKq7g4qNuvm7h6UGIjC6vyrkvv+sT5698P5mDUbYF1R4BO
d61F66y3cRbh968vg18oz9nLdQN0UxgZAX62hvOJnOiAjVB+tJTJHCttEebmCCW8zvvd9NYqmlJh
rk9aAxpC+0/0wTB6cZ3DLIABgEkhEUhO93OjRRUn+appKLi9ycF8w0HhOX2JX/Ib+T675YIOwtn9
5/p43eqFt8EoCR3wfkOYC+Ldc6NJUivaqupobHoQn9JQ+rr++Z0xgQ8FGXVgNQFrpzlRmrLHZq2k
7QgezNLZImfwMhZsb2cIpFcJ0SuwS/AKyt3KrK+AMR+34xzwD+tXxNgtdAYIs8ODiQ6EUyi8oS32
myDi5Nk5dyMgrNW0HeVAe2tfl5RQaEE1G62B9YElAHM5GFQ6MFsk6YOUMB2Qb3Grq5kKMaiovp25
P+C2ZBKUXsTaKKiSdDNpJYMB+pAcRgCX8zgFnQtnEQFolBcgOHULaIb6cH31WZaoO1jOx1RYJ1jK
uOA34A6xZCmr03DedTPkMyePNSwQBgROZRnNPLjA6FrVzFcDirbGdgRg0+8YZ8GlB59/nBpDKYt9
vOn4+MAFef3YJDcbGD0m5/oQLu55MgREvqSNSyAlmPNtKMZcsjRptB2rzo/A7csdQeyQ4dkwu9cN
7Q0H4RDqxwK4n9Aydm6oMpKhbZOGP6aVo0zgATxmlVPlr9etkOQvvSKIJfAwQWYItTRqS8ZGLqGr
oOOPsV8It6hMq3jbOhFnVx6ziXlvRAY6w5E6g0MDb3k+IujwFqga8fwR4s8rlDV5KxqB42Hc/HTm
hTgZ2D3RmUOY3mSZDu35te+NRY2mY/0xHQr7cfNW9x0ypYyH8OVoQFJGEg5oiCU069TdnDTIZEpq
OR9/yod76f76slx6GVKDCOvRPYVnIw6a86lCsqFS6nqZj/PigBwF7WGL4q2KM7Fi/MuNTwyhT4Zk
T9DVS9WaokKPSryz52MKwIlV/8I9dgAO4PpoLp0MRkDYAa5QnNCIXanRyOXW1AmMFAcoQquWftej
rQFKxD0jcN1Z+3NL5NA+uQHGvlBLTd/mo/RWeuPv6L20pD+yn+pmz6KypcoqcLNzU8Q/TkwV4jbg
vQFT2X13L/Em54xuaasu1H8rU7Ovz+COs53NIOVsG861RltgbLXKRzmz57uZxcxD488vBkRFNRmU
5iKtI3N3l9xPgzl8Tj9GOwl4dzyArWv8cX1IO7f1+QQSrzmZQDQud31dwd7gdqkLaktP8vgQZD0H
NFFEG8MH6d5Leng0KWc6jYOR8sJ8RJ9gm1qlj9wVSpnbUYRydIDDDnhCT3d509YmJ/nJ8kzi4+cH
LUZLHqAAh3xD6M5Ha2RlmXIc9kB83CS7/j3U9lLDlDvNroGG9LXFLk+cFVoe/vWJvgxUzi1T66px
IoqmOSzLuaNnXqJ4+rayZnfXQXFPAUANMD2IiM6H15RjnA2TiNOwOsgeXo5H8DepVnYH5QB1NGsI
APPobX2QO+v66OjM7Pe6Arv9L9YP5FmoGywT02TopGw5ZqGi+npiucUxuQUMwOdupAf1yZwPknfd
5t6hiSQYYn/ATgkO8nywGpKS7WgUyzF6AX2YP5jG7RIkrKOZZk/918jQ1oceMQCKABE8NyM2c1lt
IswUoerUfuz0UC69bW+UwLA6fwqWQLtPPzdX9eI76XB9iHvrCQDTf2xT66mVla5sW7UcVW8CFzkU
9AL15bqJy7cbTlDkfdBZAHUKlEooG2UBPKTcw0ZnC+bm64fUG/zc06zGkx8hxOrqjNCA3Jr0Hjw1
SN1DJZ/Ly9DA4GyBOISxBcTdKTsZDuUVSxet0TLh69yT2z42z70Tf9TmdphM/bD5adDaeaAe2sPi
Fb74lt1q79HteuzvWRfT3kmDjBqh4kFNDPn6c7fR1a1vJDJKw01fhic50J3cn/w07G77w/i3xbd/
eemJOep4kTI1r+uqWY79n943ngb4quSmjnBs/Pl+fktui4+n8onFhkfDP2mz37fLye2xboSqVKuX
49SC0svWveagtqZZ2bqt2kLQP8kmmjnyeyiIWdLDFAiB/l+cq999jYDeITtDE8IkG2Kduh+WY7t5
+mQhZl55h7FFyBa48FjSO/lvG9Tk1mkzoewEG+UD6JSqdwVSaNVNNT1CO/q3ypuQI05Z2pk0BP7f
U/uPUepiVrVYFYqhh1HVhAjS5xauH7rX+ZwJVOEN/wu3h/or8wPpHbcm15g16668Pmo86M89WB7G
JTf6Dj9gvQOCNegt9QvdzP2MKNgEAP9jbBibhuzN//88X0Ku+m7iUxDdIvvh6JyXpk4/MA6f3XgH
LglcqKbBNy/EQKJ27qO+XY75KwhzDsCyHRo/8hur83KX4Tdkj1+MB1cUgPpIsV60LEJDK+FVdDEc
wch+J01o7DGlt/l2+2HEphpqwfyljlb0ixD1mVXMupJ3T6AT6+SkPNmbcYSyBNqJcCWXlgYuyT9E
aOEQ/85FUyws/an9QmMcC+NL9+T+y21PrFJuW6dIyG7ChPmNHKheCTiKWuswHbvjnJlAe1d+2JR2
+mwwrsr9e+wfw3RkOXJGmgBgtRz5h+iGcBJqjmE1zmzrZmsvQWeyaLp3448Tg9RNg1MPMNNihvCj
O+SWcRu5ug9m5pYRoZMJo51IIco1ICaHSA5N/D93M9Jbggj5q9zUIbZVOVzjqO2hRTmotiDEdd1p
925n1DPQJIAUIZ6KlNdkTS+MQg1z6Hm3KsZJurfBTz9OXYpLomRoLcXHcx9UrW8c472+G4Wefp86
qElcDIFHfF+8Kc2H5W6xAQJrH7IP4SF+Hqw/+A/WHt95gAIGoEGVAdyRgBBR4VOryA1g0pJ4HCtv
7d3WS177d2MzU7DtfqmfzPXZeyCeGSTb/mRbDwMvjGIEg3gqmnHpCJ9cbhYf6hME0KWP+D6WbKI3
wBrnzmkC0n7gfxUwC6JCSIXBcpNrQjdp4nGO7idgt+7yGzWcZBdKLcKt4hmv433HIl7fcX1gFlEW
Rm8kuP1EaodJXZ3oQ8cJR6EP1lcoRxBYyQ81VIcg7b3rfr+TtCDYAIDVDFQo0aRA+ebWqYqx4f8f
R8hUPE2rK/DWJB3myUd/SNnYXfb3Fyx8BqllInAH/nMasD9xgjoOja4cl9iOH8EzgZayBkxAsTms
Zlta3c8/oO25PszL7f3NAgMyFDDoEcbac+9R0nQd53LVj7wMkrrXlUVNS2bp/LSSAU6AnyDPhMcS
PaZlnDuZG3j9uHCbGX1FOmAw3tAAj8nIxVz6Bgx9Z+TxnAehBeWPVZkrJdii0M1Rv0cVOJusMbaL
1bEqqEYofx2YoByD9CLORSDJQA5wPmsoMWzdIPaIptPHRg3QbKhkrMCEhFPUzKGD69/s5ARCe25D
nHk0UiDxgOukCzdwZUp+Uphe/swnJksK9/LqwkBQLUWliTA30GrmQjOqbdLBVifYaI1fXJTr5K8W
L0CV8R7bWaZTS3RBK17mOe8nWFJMHVh2b9Sc22Gzxq+5YKB7Lu4W0DWQ4ix4BABkQDn4fP7WsRKm
Fj0jYcofktSJQY6gv/3l5qFMkM11cvRyrcFX+bwmoRpUbvd4/eOXvx9VbBKR4tUIkCAtF5UkQ413
a5qGRhI2imaqvddujE1DLu8zH9NlFGkBQ/9Om1zgeYQ+BcnPWNRhCew3AJBvc99BkI2xW/asgAMF
esAIWhBnE584mSYhj3oh7+o67E2IUBW8mSS+Nh2uT9fFQYNeJ4KAk9CDhMwM/b5Wo4j0UWdlaCxu
zN+sFrQxIP7NswDttB3UmUDSRh5+5M0Aab/zwcySMs4r6LZDIqHkI3BfwG3amTPzKU3vf8Df0HIO
nA+Wh0iNUGfMprYNJ3JRGaqaLUNRyOLuRgeJSdBoJ/d6MB2kxxqI8MnsC7epb7fcbFlwkIs7kP4N
1B5qpL5Lu5grw8F+m53Eyh1zfBtuWWP99uVTP6TtULdQ2g0cVw5GGbbO6AjuFA4H2RGeDbcOSvyV
P6TBdpyOg68594AQuJyn+lBNCNBHevfHL59AJG/q/uRBr8gp3dRlJfppNUPUer4poYB+A7hHgdAY
terq0BptpUOi9REc5oe7GIwUr2pt/e5MwapM3QT20xGRvfrxHludlduiqVgNWAIhfoh/z23DjpzI
ue7y9KlNxD/BdocyJCCf6CulZ63V+yri5zqcH7QhaK0G8nyJFb3lCePQvvT5c0OUz+tiW2XaCkMQ
GpVHm2u8SXWVZ56VNaYvh+8Bfc8vaH2IasT5LGdjx8mRvtThqlkxcsWTC0Jw6AihX9BZ/pbhA2uK
UakGIi4oeAPuRFkrY2PiotnA4XebHsE1jxaYl/x+fIJ28cZ6iOzNIKGkQtMcj/BVpzYSv8lNJHHQ
OJiDO+hdmOQfEJqYb7XpilC2CJqP9I31UrzIfZIRwjfQAQrVaRkx5fl8Crmhqp2WtiExFvvDIfZj
vzvM2GJxb0LO4dAc9CA+DofcB40KmIVu4iLk7cWZw4QFKPxmITjf5OhCRTsOOgexj5DFPv81RqwN
Mqc2bXjUyAy8DuFkKxCDr30F//3zE9lmM7FjEBj/66/c+j1Zm7XaghOZ4Aa2ADi1FmfFfoKcO2OF
6DsKU4VuRlXAGgE+AMjS+Y/LtFlspmnrgUU0RQ8FqBIsb4xtdLFfoSSGegEI4oG0AMCOcrhI7scF
QgNJmKD7RXHQF6QZbuTKxc+YRcp84W+UKfJTTq7cWhzLESmEBCBUM0aL8Vv8FU2B/pd0ikQdDSoy
OBIB0kb+jEZwTv3QaQonJGGt2XXv4hV/o3H3HCN+IMfLmePAChCiiOt1lFsxc+eD0bE2YtFvaZia
kc1S5by846ivUyuPKD+p1Il8vTO3H1Dv83/pbuGopn/9tKabMb4nC327gEKRKx1b8nwYmyi3ShMD
GJzcc9hyMnhbnorjaiO2EyD1ak6sBvDvZwg9cdhoIKAjLLrARJ5bzLuq79qeT0PxQUWv6pEHK/dL
7ACz5OTH8qfyILuFiU7HDy3IYvPQZi6rzfHiRMfkqghjIehMmAwvsFJRLqhRZqQhZCQ4HEGxs4X6
PSjKCuv67F6kx4krAn6HkgfuDpLNPR8rpxtFvyDnF67O8iS/Vg86anDjY/wwP6oH2dX8zSvsPJwe
OggBfDLJvy4qH7R9anVTMHIZnAT7oKbBc9BWfi33iw26jQfkKdKfgrcdDYdz0Ng1RbcoLB+rQ+Gz
ind72x6+BV4a0nqD8+x8Eox0RtE6z7JwDVI/expFTDqzqExGQnsV5O/AUEse9Pjj3EjdxF3Ud9Bj
XokuZv5QZ3b1lL1tgzl7830Xu+kdKPDf6yfunXufWfH3RcL+e6JV6HeCuxa92DTNmiaOaEFRAINW
H5ZDCuWXV6hltW/RfWS21dvXdbfa9V+SrMdsIlagGda1XkTNzpgAWP7Q/PElt+o7YNX7IyvA3D2F
iNDZ/xqirmpVHLkaXCkZIu0/i2w9R/YYbrfT7cw6si8uOrJPgCwDoh+sahCQPV+9itvmqCHwaHf5
lDxgCj+vzxj9bP1enn++r1PeMQkLcNMlZkxy8zBQGSHv/jY7+Tx1F9RVmqFag58/uasTfQyujAj8
0L9ybwaqjXGAFAkemOuv6F37KQsmHoJuoZhi610f5UV14XuYKGYSmDwiB3qYXJbAC8l6bXYcvGv+
ainH4UdqgcDlIX1qHRa/xr7bnxikHEThusmQ9DUL7U00IYFaPsje1thtqOWW0tx3TElncu9dbPMT
g9S9iCbFjJdjjBBMEs76YLhx0Idfm4UXr9MfIsb5vbvRTqxRT4xaUifsvm9rTShaMqAA0x/F+nN9
2Xad/8QKdSFKI3Rv9W7JwtLX76GXcmS9ZC/KXbRfUCcwSN2rKpFgYfxAVcMcb1AudRonsyWUEwdv
tBdvfcxZPQ/fyYBri0Xt6q2soFCXwDtkD3IT+U/IFNu93Zs5Quc8MBw0WrfPq53YPziP96V3kF97
tc8fEQj4IF4yI2t1WUnF3R8Fyl+0YaBdjGCszo8aBCaNnKfoY9DcicPlAFQ+FL6mr8IrwuUpPlah
gfijB2qmDxtv+FO/9V75LDmDMx5Gu7mNfzUeKyDZjcJOfxRxxJPIWIrENC4W/CjurnNBymP31gDN
5uSDvNdl97q/XRRniDucWKNZllcxbQB+jMhxJVupleLh96syS6QMCg99ovZ1czTl+HeIeWqOOh03
ccValBjc6FT27C9vX4KbwBGSu/lDuuOd4XP70TlloHiCH901OByzG7B5i+bsx97wohN4llfiRcb4
XXsR/Onvog6vtIBITcTjd9n8DXfHHWRLOkhokYLqFbA4z6mfo54j+dUH5wiBCq4rU3tIHECOfoM/
tUcQ9Rz/kiz+ng+BQbxl1Sh2D/PTn0cddf1WKlydY5UkPERfW/K3Zr1vCMuD3zljjVgOSLfq6nFT
tHIGY3wA5jNT8tw3wZTNzPlgRmp7x93puKjDaOT4TM514n04CpI7zpyQJ0vc1Y3tBTkqycy81z/X
l3r3ADy1SW36ZR0zo19h03jK8bxfHckfndKDnLjFWZMDOM5bFTSsSSVRBX3+nVqldvUIkdhk3uBg
vJc+bv5opQ+yXbqtPfy8Pr69e+rEEI3MB11+pPIjhjc7SoiWFtPwMmc2k4frZnaiKCJPQKqAwIoh
9jw/pQTANDShntNQnu1B/cijz4i1KXfeCkiXE1IfPBbA0kD27MlBKCRdz3GFnIbCYPHJDci2UF9w
wWl9fSQ7rwXUFoGY1/AGlQGPODej1r04t4OK57VwAOaLt1qwv2youzPVglmWqDnjZHWVeogfh5C4
FOKXLjYhHJQ563CsGNHf7tSdjIk6znQIR9SjoH9byiunTwO9sqL8Zf5LdSJynqOBkXAfg60QKTzq
WgeB2ZyqQg6QoHGT57878W97v74NoJEYhGISEgT0W67r23WY1DYNc2mxMGNsCztHPwo/qNWjiQ1N
6hQM57ov7cw7BDUAqkAaFZm6bzD5ictKsTGUhQRf4jg73Rzl2E7PpWQnrDN659w8tUO/+ni0Kyjz
qKUhOH1niJFFdhQFLav0zrJC+WuvaU25JvCi0uSj+7dce40kxsW7b+K7iRQLfFEUaxMtyacCWwLN
vAv0VkIjd1pWi8LOWUXWA3gFwhKGXU7tcHQVrkWX4khsrL65799nVj/pvgVA2FESQDqb7uxM9Dbf
GpBeh00y200y2VzMSDHuvb8xCHR1gcFPlNArTg1iLLSs5pHUUIPScAoI0CpWJN+OI2hSuIPEgs/s
7ooTc2ThTjy53jLdSDQkapJ7c2T0vO8u+sm3qUMDHbmDGKG5IKyR/ZLvumB7v74NWQaoy7YqJAn0
6JirqAjQ26svXtrf8OLL/8kK3ck51iMvlBKGEb2Mt/p9+rwwAAI798XpklMn0/9o3FQXLbJlCJaF
1ITwuR77yec8OEb2en0ou+fWPyti0PeFlkjiVsKSULjAfI66g6MWVLw8K+2/u1HQNQ44D4qCaLY9
d6uei6u6Ahd0KPNeoSO4hFxFy8rB7M4bXnUITsBTf4HCMtooKusaCbi+dLLUQZWuhmhaaa2J07Cy
ELv75MQWNaB0nuaMG2ELaCjg2RLGtt+bLxFNj0Dk4YGKbrvz+cqUnpQ1anTab19Z/Lywigt7U4Vs
tICOQUiBY0HOv58IetloPAnjXsYcHMem/sW/R9ldzsrq7YSloBD7xxB1lyyTpID/ZcU9/qd7h6l8
MR83zlEjm5Vo35syxHOkSgtq7At8o572ZCqFNLzrnsbDzMDAXX6dUN1jSRS0SQAmTa33BrBp32TI
HpavaoFqtimJ3vW9SL5w/lIgzfSABH1LDFzEEFwpzuq29VmYGS+CcpOjHclhgjf2hkEoKBD0IEd9
oSRVx5Ie9SR3ViEbWHgV9FJYrnvROYcwCL2oqv5d2gUOkXq0qkUzt10/ZGH++htQ/KCzlfAzek/c
5tUIWpcL1PvySXuO7evzt5OIPLdLtuzJ1dW2q7AqIFUJ49cYrc+yJcsm6A35QyMGkGtAbqticfbs
PCphk9QzgLojdFBkvk9sqt0wbaWAsdYmV5t3k+oltnzfviy8Oanm8Njq0HwBJ7w5/1g/r493z19g
FXxx6ChDQzY1XCigbUk2injP3mGU1Z1UOSyk2uUhB8wdQmMUx8FWgxU9H12LNtycG9I81H4IyGb/
fdkZVVPQQxGVZlK2oc4GRa1BipHi8+MfCfWaxVxnE4pJyENen6k9pz+1Q91yfK/l6aoneSg677zJ
yA/v5GjA4ANlb9w7hO2KlkbsYrVRU2khpCUmcIlImVjGD+FZ+5H/5n+VX4Jmo92/18zrY9qJC2EW
6w/bWCKwXp2vjT5lcsvJUh6uKNeG2mcsuOKv6YM3Ryh+9Axrl3ECjEG7EuTKUAy8aPvu116pmm6E
I5ifyH9bQcE4/PZn8cQCtUbr2I3ohYOF8hUN7OXD4G9W40vOVwL9DM7WkRm6PoGXN+D5kCjfLuJR
WRcypBk5cN2uDqBAA70pY+K+FSvpU/105qgDAgzBZZT1MLOQrkUF2BZwJnipGf/E8WC6fRjMdmr/
iB1oOCDt2h7iu8l5+b0xMVl7mwDSTuh8RXyEOhs13rUrKwM3cREK/cPSBLJ+MHpGCmrHBKjeQJgF
UDCkVS/6XPutKNp6BlDHUX6gq5YlurvjhaA2QBstiBshVfDdVHFy2OJ0H5u0XgoAZz1oqU9+O91g
b4ksYpjdcaB1AfEC6aSlAc5JbHB8MapFOAue0t/MmaOx2CBYJqijL9YLfekymFg6p68CmOBYmbqd
fK6I0A7dsgRADWQXZWPL1YErRgREkaccIzdzoZUAOODqf72w7kFp5zI6s0Xd+Wk8VlxLbIFe3fil
Awp5jG+nkH/ZXAUJ1uL4KfiDDQYkJ3VHe3zKrMJv7fpl9CpbOq6u7HfORMoQKOE9rW7D3IeXedjz
yaDcv1K7BtLC+IGvgs07C/psoTCLZLpqdlZk/6jveSTjXg2TRWn1rQxKHQBnM0Oc+sRpl1SvZQgu
IJtpj2Z7OwaCqx9US8I1UVuJlR0EP79t3M3WjqrdWsLtzz7oDgly0p5ko6Jv87bs1i6Q6E98bYpu
8SAAe5b4aKrEj5WA4EzR+szKwZLpoH81EllQfNYQkmI/n//qxojWVpQTxDVAjforC969t5NFASRl
uEzADEonNda+yzhRwuupuV+wDrGVz34umUPzcf2Q33NLUAQSRhw0iCFIOx+GxC3tmkPhJGzyMFEO
gIABjayzkB97k0V4GoBZR0IcAc25lXwt8yhuNVQzQuMTwsjXx7D3ddBSkywroDM4Vs+/rhS5INYt
jywWAqSn2b/+9b2VQA8dUBeEogyME+dfn8pyWsW8xc2+unn3oclhFdtI2dnMfrC9I+/UErUD5wlA
YU7EQoi9eUgSE6Cu60PZW2wZDxu88lA9wPv/fChqwfEjP9Z52PROlDt1HGiVt02M5MyeFTT8GuiG
Ai0Z9HDPreRbHaGurORhlzjycmNEliE/5KJzfSx7k3Vi5SL9LTQNgHqwMk+h0HrQZhXU++sm9vwK
yWqkFZEdFcHndD6QDkpDCxTskS1xNIdV4duJrlBfRrCBdjig32iuwyRV1VnNsCX0yuMBPuFMSXCM
3s1WC5qZ1weytyIoEKA5DX0JeNNSA8nADN/pAta9Bb3ybEego1OCgcWovDddKtiUgeJD3wt24vl0
JUtfITGOjbKlpmGNz9fHsBf/4jzE6QHsGOBP9Im4DVy0KRtx3s1FRP+m36zmFFvi5ncpVJYfFZ8v
M4sfPeWFYZmcTvRRr6k4iXFN4ZV3gbviZxB/xxMGZpjCdAspmzboKkflglH1hjffYAx1z7WRGzBQ
cwMcEkM9n0gwq9YDXi55OEBEIPGQ52CR9e45BN5hcIlveRC6FJo3KSm6anmoC0H7UURHoXBYz4dd
G4SUEMRkSP4r1LlZj5DxGvISse5P5GvGWyADcpkl/L03VVAtUgEpxGbHFXA+VTLkPbPSwNMS/WhI
ZrfdjZa+Xl/+nY0KvlBQEpKMGaoL1O0y17xUjDGH1a/fkcEAa4SC3DlvFYX957qlncGAlwIWkLNA
+K6SGT0JhGK+bsu8GooQLSGgTQDjbTIxHiA7i0IyCjCg4T1+AQBd0BbLLSvexMNoVV/NcIwNP2aV
9PfGIQAprQNiitwFDZNQMtS/46IuwlI7Np+g/2Z1z+ycNNiL/xggP+BkotS5WWVodBehBMCuZM4s
ydy9WRJA9YLON+CSLygJVTUSEtmovt8e2xgodVAVAepvf7/cQFcTcWoJFXbadzlNzrp4A9MqTETz
AwcT88N1E/sD+Y8JGsOUawYX83oHMteKXPjlbG2ta7CEfvasIFbFVIEsnbRcny9HMw16rRRSEcoO
ako5UuWSlWqMoew5FSHnRjcdpgvkd+dGCqHuhhjNBOEG551eex45HEYGey9jRHodCQ80JHNRXDi3
kcRaKspVUZAIL4qDFdC/B+VFFc0VGLDV7mZG4HqZ+gdfEyYNeGxE3zhkzu21q1wlo44xTW/qn+Kp
Qujtg8av7378F1cKoQpE9g00jmj8oCwtc9dMRlyVKJhFrfXZ6fZ1R9tbndPvUzuyqSZO78qiDHnt
ONYhwsp4YkRjeyZUNGHgnEdPpUKnWodUUSA5hyFwo6fVAZgup+Wva0pY9hMTxNFPz5VWyuKFL0uS
AULCoUhvtIURirFGQd0mapFERqfDBEaB+BujkOv/ZhR4DwF4giuLp5MzTZGqmaK16D7lf2IUALf8
d6PQNchPoeKDDmRqoxQRsmhrqZTkXBnE3MTZpbFyZXv3riYDOYxbCocLXSRJq83Qek76tsGJptya
yZP+PCU3M4uraK8ugjcwckCkUAB2JOoAm0WlkOFwMPUHJHtb2Ivg070HyfEamcVPlUVCTtaYiifx
ABMJIAJhC1C2524GUr+2TgTpu9+k447tAdI1v5uMcbh8lzdoM+iKA58emtBRYKRcTciKRoxLgDta
R/amkPPRHwfJ0kNzX1uzV2WgokL7Esk9mSX69nLn/eVHZ0nBy+QofnyPlDzApQfNq6wcKaD8kNuv
KBBZmVccpt/Xj4+9KhH6qv7zW2nYTjTncSWPyKaID9qblprjZvY/weCYv+h300f0Nnwsty0YJR9w
PDJM760GVh5inxooPECMcr4aapPGAiegbllv1gx6JxOXZH8TmynkbJ+HP8ZiCz8zc43N9bl/1q3r
1nduAFxmeDCBvwOk1zQ8BkV+RR/FOA8N0dYHd/sYCjOerPSXDnuM621nQ5F+MqQ5AR5UBDrb2efz
VsYDUBmL4ojLQ9I60kedhKNujqzay96cnpqizodMFfMmA9E+GhDqVyEsnhoEmqyF23mWnY2H2rVy
nWw5umGAURftn+NsNiXqLtkGQWAA+piwzj0XRcsIigN4guLtRGs/zXHarIqC6KNRH1MztWo7f84P
vBnd1WFjTa4ScCBFZ8EQdmbyzCq1ibdlybiSh9UVqVDN/K15LMTczo0E0j0Q4BPsCQhsqNBA4tR8
jjM8CRrJ7N+n1hoy57qT71qAoC7BxKIcR+NIx7aBbm2D1ya4l6eacPA0f/+sQRz1jwVqD+tSE/do
UMZ7drU+jcGNjiXLpVmDoFw62sZ2jBMMIhLfIdjaTR/bf7USJ6OgHHra1iopO5jYGrQ9KoZj+NcX
Ys+ZgBUVSccv4SKlKqJqsybGmuK1HAMxOjZm1N7k0WHWH76u2yEuQ908MsnDojAO7jHICp8fqXqk
GLW2iMgACrYGJjXp9fr3d9pTwA9DsKl4OqG1T6du0Cba6roRdaz3DfhbQt7XbyR7cJXj5Iu28pCj
7Ul9Sm+Gu+0TaW0bKAf0onNe7EIQB9hyzYNUX+Nd/1F7CarTH0VfJCgWDFEvwwm5u9LnULMog8gV
fkQ+H4ph5o2H9Om6xZ0DXUYPN+DFeNOjCZ5yyZLAj7kEs7BMT2JrpbWD/ZX78aEZHq9b2nMcvBvQ
UE16gWQ6WYnc6DAsKtC7yUE/KCinWN0DU55sz2tOjZAdeBJ9b8mE2ExV0tBl9W9/s4vRDnn6aSqw
HxsAHBry6dUp7NLMj5KXoTvlp2wPIf+7f6jut6PwJrkZ2ltKCyUX9HYIy8sAdLjAOAx3Gn1ECH39
M5fU5jD4Doetgd9igDHhmHwllvKmoPa44LIsnCiQQsEtSwhtgMhhOC4eFM/ze/lYvi9OfRf9Ku+G
29yFruiLgVDBvr7O30H1tYkiLneyBlOy8VESY6HhvQ7ynPAqJ0bizllB8B2betC8G4MJeKJhrYf0
sHC38/8j7bqWHEeS5BfBDFq8QlGBonRXvcCqurqgtcbXnyfnbodM4pg2Ozuza7PTZgykioyMcPf4
RsUSNIS1trn/Law9R51xDYSoaCZ7LsPFmr5GdrwJ/3ml4mIpbmRROb5sQwDZ0PvF7vYQmt8zpvP+
jr4RQY0UNGdQOCw17zgsTdD704PkwfVK5bI/FApZKXW2IDs6Q2KD9S466+T9/7vhpqOqANXVoNdh
w0ZLFtH6geTne2wnB9F5DnbDS1SZfyAJLLrJSdxNUCZdJb/6l3TNal239D67WidqV84CH9RVB76L
jPcLKegKr+0q2XdHbjDRNXF1f+Mt3fR/H1CIvlzP7IBWjVKdgkKQg2j91rEagzN+no6GJDVs6oAM
pv2eDpw1PiWrFJHXZIpW+TSkZrSuy8NQ7CfWs3Mxgr0Y2HmaLw63GNbFJFQYWGGWtoH/8UBGDtbi
ewMR7WFlHHLVHDxmOzoyX3d20ZloeWG20kbI9OcwW9vIFPzq18kmsASLhSNYNIMOHwS8g2odDdhN
tc4opRmcjBp+FfpSmSk5ANhkb2jwxHhJLQFHiCbPf2xRkZomT4PP+zgY/j61ZyhU8K7k6R78YgSV
L1bOaPGoX1gjbuZiAvVJGlUwweCmgPvC43ujgUqhufd3PWv6qDNWpGrMN2RI2U+0zVYl9Ma5F5kH
Q/++naWgBTAD6LzhvauDq3M9mLDH6wphFJYJ8jkjbpS6NJ1API0Dw9DirKH8DOkZAeQWugpRRKiw
6iPArq6G4uq4EkUnls2AlZc+p+np7Y30PRJESBHhcUOtTtSFRT+R3n7iw+hNa3UbroZ98DE8aoPZ
PWQP6AtvRl+gf80QcM8fJrdALNo9VZ2JtmY2mtCY9yf4RjkX6GKIQf79QVQc1Q6xngTkgyZLcw0n
ARm3WNW72E1eZDc5Su/xw8zMopBluzcLVIQVppM0gFxAqLHhKj59+XbtcKvZErzf2YnloZeW9nKE
5M8vDoRWt5lWc+cpz90/UHAzWerGC2IV15NIHYe5kaGvOsBEaRcHA1iMg9FYnmwnO/FUP1YQGe8g
HJG4wtZ/Dzb1ttvwb4x1XABkXa0jObEXo0wzQA9UQqBIN4otr5Jta0K6Drcry3Mu3UgX00nfC00W
zeLgp8iAOUBlSxarreq5q+KdzXF2pxcj6YO51tUcI5GOFSjFI55qvlW+y1t03ygO8gbSQttxJT0p
1uBOdrRKc1N28q/YnQ+TPR5CD9hw6H5DjO8rXOcWU+h8IZN0OdPnl93F941NoP5FixGtweLN2NLA
DtbtbCOaunN/VZfc3+VcU4dzzvsqy0pMRecom/qE+x/S5hPD9bFcwDkSuBhQILdSz5Oepvvx+5Rs
RrMxe6fH0v5BgXxjHDNGUMMaFXUge6GdqiiEvdZWHQP4RTIuFlmRuJB7u4g6kjJf6pHRw8gsmNxh
3iawcX9xFpSork49LdCu9JGAYYCEhQo8njvlEc+eYis6qq28lkcezT6sfp8fxtcC7q37/tRYfnTp
xQCigobaAOrmkDe8PvOQ0qxGtEYHVF5EgRONmgubMcQFC8q5ETQ66wLURkPx0IFaaBMFoCZC0kFb
z3d/5aPnxRqNoZ/K5wCp95X+IIQOZ5h8ZUFzXQkdnj/lfmatczN4Z4n9Lzgf0pER3eBR5gHHnLo+
pdwAfaILAWs3Ic8JPA/Djd4qKUK79tIAdeICiRuEsQCHQgVcNPuEJuVK+JWtNTf83fLm6rlAztiZ
PGUVPiqWJJmVkxziTYL0wDFlVOaW4sarb6HOyTj3XA5sQeLtCSfh136u7Wl28sgeTm2TmE1I/r6/
4EtpKdiE4jkpbhFN9OstVdScpCYh4ZBYoTtCnQUdDgSEkm4EoTEDGg+Nb0ZTxDC7tKwopYI+B5Vi
HiKD11Y5wMb7KCHghgiJeTcfP+SWURAmP0H5A5ScIUusQQJZvAHTK/ogV1oBuExbPFTm6NtCDB37
wiP0X4aiN1kXyhS6jqM+dSZOQgbyejRD0eRVKJSZV1c20mwJ1Frf+HYL1BRjsRYcKZESgxdCgwjg
T6hEdpTKfl/7KA838TqPTPGnPPlIUoWWjj41jwEW721ejT9qBI3adRrbI2NOF3wstBpRCkC/RwU4
C+qwJCraJPb+lHkfRWEZmRnEZsqSe1+YzCsblI9Tc1TcqhE2QEJFFTIDLiW30CmZZ5GzWIaoC4Nv
+inzCxhCrR2EDkLcReOoAolSxrlmGaI2uy+qFTfIMDRMq5lHg8TyY5hsdWacqYXFIf1LAVAACAbI
EWo8JVerYyUYmRdUsQmsc9Fsu3rPzMMumQE+WABuD+oiBh0OloFQ5jG087xK2BfDg6TZ2OdMyY8l
XwhwoEhUTIiuLA0X1dpQCXUdlS14CDG21U8OatzojsSbOhgSEILjzDxdVZDYvH/GFo7YlV1q+03t
7Ae8zydeE6IMjvyVCgpBs2Fhexbu2SszZM9chGCQJEzjMBBQ9Nq6LJzK8m9DQRHMZPSdoMsfhTE2
wFhPiQdGoOixsEJnYADl7fDp//l5mr5fNGov+CnKN+lmepFX2Z9sa1jpE9SWj7WzLThrcoxNa7FA
qUvwqyu74vWUZUaT1mkGu40JpoM9mkR5SDZTh0WEXrg5sOOA6AVyBWkIWpuFy/lWCBJgx/19k9sc
6QadNDboqPqBZWpxqf42RZfcAjHkcAaA5QVTKmlX3GDd381LST1AFyBkiFsDWti0U0DX3MbPfZRv
NckyvMdyl2w5R/sqVo35W6pAsOXXshvZ960u3O5XRimHp+doPdBrMFpD9PmxZYxpwQGR1rbA3CIR
pKKQeL0PfC0UhDAG4lYDASoaza8Kp1TO3PtjuLWC5gyiRKBFiDsxg9dWZDFSOz1HhNILBpS80bRU
im1WheF2+ZEsJvhnBUqT6DtA3ed6LZZo51eDKBd969nenxgLcevM8PtolgF9HgDub0AJszwUGbqS
AQnbm1GwgbMUHhu7tarhz/3Zur3irg1R7qyPObQNUsBcrMc/vWypHnpnN52Z4sHw7wxRix9n09jN
LUYUgw8fTuC2RvbMcjVLaw8kKUgqGiRNAVG+Xnu9QMtxIwPwsnE4SPoJFusdtzhdFwbIvrjw/j3S
CclI0KrlRrCRZIeAIM9IQp/Bu9duGktyYYOK1TheS8dCgo1iq5ovMsQiQRTbngynXKO3QWr5Zmc2
Tm195/AElqVbKHBWDpo3c4wvOR+Ve19CbY6kLOq4KfAltSdOZrOrdsln+Fv6aUawFWundHtLQUuk
R+5JB6eRVVFZqKheTwS1ZbpEDzMBfV2RU9GgmQxtYzPbQvwpKy0i88aBxFi4mYfgIn4tndqMsKXA
NT5GrrDKP+dX8Sv7EhwB2R6Wn1w8nhq2mUFaNN1wB7oskeKOAzIaGo62gqDdE9bqRovW98/Mws1J
+uRAIBJXCTBRNKKQPLb8JtQAWP/dfeB9V6zKChRO4XF+ZeIyl87OhS2aVl+0sRwlon7m/uYVAccr
woZXGKXZhZofhoTxgCYN5g2aKV2foAKo8rkXkgwJWH4yUy98FqEa0H8FaHo82D2L/np7oxFzoNzg
EsUk0g8fUa/kIiDQ3yxd4+kzEfjN/UVasoCQA10rUMpBd2XK55R5Cqy3JGTelGwL2az5TfRf3GiX
Fiin03Z5i1qRmHlhsy8Sp6+tzN/kLL2tBdeGBzD2mATBazBjyP64cG1BqoyKxOEVAuxvV1tTv9dR
F668nNV1YmGjgewFtDdskNcI5d9Eccq42OfwqhJWIC/ExbbX7f+CrShdWaGGo5VKIjQzrGTCVslN
pIREdBlkba+FSUOrPUA8sfyETEh5yGCU69AokYQp0i0/mpz0SeBd2qlj3J4LcwYMHzB2oC/AGE+d
mkCeI10u68T71RqroTqU6q+JlS5fiGmAIYULAL6LUDwpd5vzpdKKKoK/aVWuGaHf0jyBbYnToUK2
5aYVgCL0zdz6eAK0zRavdsjdGrta3/3cP4pLs6QguQHMFLKgyLVcb2FprDO/6hPIJDyCZzXJplhv
WUWVpZEoMlhWABUja0RL63FJWYuTDxvCL03/qh617qUKPBDU7w9lwYwB6QJCVoEiGlD/10PJU6Nv
xs5Hwji30SJCgpSXnRn/OMpEp0HCVMLSQCxBpR5mXCrOs1hjV4mrCN2fA6hiC1b65/5Ibh9lMEJk
CNFjhWSfqG2V+enIx0EIFhGwJjNJPnGfMecQdbJnmZUEYBij2cNZrRc6AMSp50N8YTZnpBsG008t
5LtqoOMDxird+n6IcoD7jjcNmqAAtHi9SnKQqWh/WeWezTXrLyHZ3J+6xZ9Hzg6VAyTQoctx/fO9
MQDNiZ7hhHENYSywb/4LUglGQMgYcC2IM+jXkpoCwNsEQu5NhWPIxESff94fxa1fQdc8vMgM8PiJ
Mj/l7zuBK+egU3NPMN9Z2ZjbE3/92+TPLy6tSM1mOSy13MN55+Q9so1NtoeyyP0RLKyDCDAm5FLR
9I/AAa6tzFyTqB0f597YrvonTtg+3P/9hVEA3YKED8T74L7osl4jdnOhEkqMK/7Iv94Zv7709SBh
QLYYJCj0yqPuqEyFflHVJpijXjGbPzHfoX8pY6cujgB5F8RZIL3dMNGNtpMyUOxyrwzsdlhF8mGu
X/Tf96dpeSB/GSGsd+o4xGDyTuAL5qSK1xpuNDy1McPEvXEQE9QNwqsxGCsZxoEgCKnlXN6X4ACw
TgRrIJTbUGJO0oaBWBEf4KUMYTvPzv25ur0/kGUhawGBtHN7kestmwYx+mAamKuR9wQoSYENBKmn
D9l/vm9nacJI7yxUoiAxiGvk2o40FLNWVnXuzfq6jI/prpvdJGEYWZgvgM0RXmNjQbfhrDRzccpr
VZ0rbUBeNOpbU9z4oIHEDKbBogmEDWgwjIwbhBupcUxdh/YhuG8bU/NtGbGpdX+iFgwg4MUDBCkj
oKNoDiofjKXeBQaSX+HKiI9qs8n91/smFtYCJpDxQkUQtCO6mpV0Yp13Q4Sbll+pGUjmn+0Lz5JI
XvDmV0aomCFtijAfipikWPoT9/PvRkCtAp+3RphzuL5ndAwV9/O6hwqExKjqLK4E8oOo+yHCQiHk
eqnVADX6ScRK2Dl/EPpTwWr5tDhFhG+Kcg5IzbTkaygWXJ+qyHMm/Dqx1G51f5KWf548NhBOgQZK
rUAXdqORCAGiXLiOfff0736d8k0dOkPP6YhNVAG6w8hnLM08mPFEvE9AzERrKwlhO4SZ0iB2Blou
OmTPCYvqvTQ3qE6jxAlxe7DvqQ2UJ5PslzWSGPxgISfFgtoueFU8v1CcRnkB+pAaNfW8glg2koPC
C42X2jfnbBOjNcawllh5xoWZIv31SNdDMLtvWmePMd6bopSgP+9s4T7VMtMYGNieBW+hADdAGgAg
+Eey9PoYlEEWq1leFwCjbCdxm300ENNknOeFYaBnAoCaCP5B67nxSIof54UW156ECFabX/r+peac
+xuWZYM6zmB2i40UJzW6vEnWqgJ7QkgYHuN2V6GihDZ257ISpCOoCKqJNbWdpL6AyJUwmS1rsVk/
Tx41F9ebXKlREHb4+cFprI4RmS0k3BCXGcgoQ+MGPWnpolg5Dtmo4p726t7S8bRHe52XvoLcNfRo
o3wv/NOuz2C7nnPvoPIT5XZanVXo9dwPfK33EkAdUnco3UGx5mDPqYwblUzLVXYaHRIghojbDm1C
yWOcmrawAeIe6hFemrpKtf6YkpW/biRrkJ2IVe672WQoxUDXBnc3whAoR1OHhc/VIh6bWfIMxVEH
q/FXA8u33OwCVMUgp4vjjvXCdqN2wRRFYSdVuei5M2ht98/Ijd8iv03aPRCVMBV74XqqujnI/Hxo
RQQfTsnZMfrqnsJ093LfCpmEywXBQqgKEUrVgcAmqsDXVsqY9yFJlau74FUrHRcdjZx+37/fN0IP
BUaQzRXg/XB3A0hH3NrFYeG0pOvEQtN3CZo1Bfaeqx/XLUv55GYk4KzjvYTEPpL7RAzh2kgmyeOs
xAqHZlxN9dKj0/uaFywuXvksfdmbFD8I/AouErjic4tIOh9eNoDm6IgMiZx661aHysy/ptreZkeW
fM9NSRmmiEQ8XuAIovHcp3aYDDxLFg0QDgh9U5A3QgDG+IaXzexkbAV0Bvpsvn3fdv2H/I+QnO4v
G31Y/7KNFACcKOmMTdlWcz9sBBmk7i6zOd9qCm9+KATTiFfjYFaswhV5CV7tRMhKwAkR7RXtLPR+
vX66HwVirIEED/o2+DfVPjUrK1RBj2EFHDfuFdtDgsfD+JARhCwHtR9jJJnroQ4iOO/R87eq9ajK
0NziUIliyb2dSwn0sPCs07GIUBdAeHM9LDWemqjIGzSPXVWP0i/eiUPTrDX3ofpKkXw+sQDet4tG
YpC/7RGXdXHWEmVqYq6BPXR2iRw3U9D3uX4w/siM9hg3mCEyibhWIQMEbT/sUcpQhc6YpZYBAqwd
haP6qn+rNrhv/Lq2Avx1fyfegKiJMSSHyVWI/9zS1geFD/JmJqBm/SE+qdsAdcXH7LF/FrwKkqgF
9NKndcfakyQOoRcPGRhIEEFuEtUCKnuhxaSxASHigBWqTmCNDKcUxNBmIzksHsXifF7aomKico5H
IeVga7AM0si7Md/w+gfNoLVYGTj62iKzeWmK2pNNzYttS7iEjaOg69b9taKvXfy4jOsQ6Uk0nECK
gRrHpLQlom0eVcLUkhwxZ0qYLzgKXOpEaI50gMeyXO/wokk7dIMAcFdPzPy70m31j/5eojRhh4Xz
j3WJMRwickh4Aki3g99+bS3NunqaBwHDIXoontGZ/Co/6vmnaHfffWJOLGj97T12bZDyuiUf13Kf
EIPPIhjS3AtAyY60ub9IC1cYukOQ/vHkMUF6QV0PK471olJ7VMN11cwcPX9MXHQw1F7nP0FiQWCF
YY6sCXWQrsxRzmIuAiFUOJnoq+1mLV2PHwFAa4PTouVJYvXJLordprS7apu4903fxB5Yv8uBUmFU
CaW0bDQASFD3ZehBsPkbUBn9698ZoS4UkGrmKNAwm2Oz+og/k3cgW/3H+zYWQgGEgbi1cE0iGYUU
4fWShaCRzfhvBsqohDaYs/2VbUfzD5gkgZU7CjoRshph3uDVsfmvTFK7ZE6CKZGHKMPl1bv8dnB4
B91jWvMEqcrNCDUixb4/SDJR1/sE7x0VsGsN2i5QraAMyp2RtlxXQC9rsoTW0brDXB7UjgEhv/W1
eIAguY5XOh64JL1HTaVeCDkaSfRe/1sWH2RrI2hmsMkfi96ErjfUlhjH7eZMn+1hG+JNiroKXYzQ
s0JNKl3osT+s4g/khM3CLjt75sz703d7T1KGqI0odXIs+gYMFaldvWaWvIn+GA7Iak5kvfzwduIy
3g83x4sySEXdQRCFVc/D4H7+fQptYcu6+m92BDGAjhWopiGiuEFA86ocNEMl9t78u4igJV6ItsOY
tJvrkDJBXSh8gddJpUi9F0aPcWNH9UmWzXbt+b1Zpmb/GryNaDusfHPuvzRMecVSqYI5DWBYOYoG
er+AchdW1tvgSvxa2b7Xn6DjMkzeXJ7UWKn1KhD6ZhmZziRER77MNkJL/lWiw7HdPhr5yhcZO5Kc
pKsDDXsS8qkoJaK2gUN3fdKaEMC/OIgGT0QPwI26Y6G6bl0UZYC6LkNJ4JpKDgfPHzdluSlGpwoP
0ufwDCzMgd+9REeo9z/cn8XFQSEzA7QKHucyXXgoo1zM0hyD8kdLNBHi1Kx4d2lLgvsB+BgpDdzU
5sI89cUeSXtvEj54ksFwBas2Q/MnBXZQ/sCQGBbJNN2s0/8ZJFW063UK+2Rsa40YtEq0CI4s7avV
zBnk9hlFeYaXX3KH/xkdjFE3Ga92yaDHxYCbbPoxTHP8+WR4+AULAJAhSNSAjMKzgTrSaREPUSQV
Ix4n/XMD9oLglJXVoG9PxnDtt5GUARyZgTgUsSHoQnRfIC7Eza9E/ei16MgKdRG/WPHcelTNGYyJ
TcHqUc60RzmNehwHY5La0RPrg4C2dJZmWP2Bz/ZhY3LoDMx6Ay14+KvxkcNw8aAcfEEdBqUbwUju
3caKj8WLdqhsH0xvgbTsNb8zQLX/qTwWKYISRWxoWvJIr9HZnLmqk7TLB8yqXe1L83PL2vC3D/Nr
C+ckwcW4pgDKmaWMdQP81JWAx22/PGU7/WrR6923irf7LuNG9uivAZ2JHEAlQHPhehrbWm4zecA0
DlZ4Glb9Bkca/aqVVYOkm2xD2mfXrGqn8A7ziH3E7ZRNZhfu9/3PWDgXmNb/+woASK6/Ykr5Ogl6
fEW6KZ8Hx3/vvBKshPtGFtzjlRHq8PnINFYKkPDe88ligeoWdiN+G+h9UlSGtggV4KCK2k+tgX3R
8atmtCHb2hhmC0VlljYUyxD584vtUauxXpfDhO3hDpy52XZrFnZv6eq6GgtZrAsT3Cj2QxKOZI+L
VoztILjgDNjhZ59CMhFdv2OGk79NfJE9D/QzUENwjvina4vSFIr13Amjpzxx62cfYTyY/KfKNjYR
Y78vD+7CFBXJi1mUhtUIU2AWCu6zb4O3vTo4cIur9OCxVMiXvOLVyKg9l1dRHiP2Hj1OAI3XEmZb
9bgfLrPLh9xidbq/PUUovQGkgSQKntDwT9fTWDTlKAWFMHm/Urd1LGiLMKKmRQMAFSHwBV0FL4Zr
A/7EA3EdSJMn/QK3cIwt5M1P3TFmdWu50RgD0xuit38bojaEyLcyP00whMtLtNqvAGpr6+lVQvev
aKtBwy7aNO6f2tFUs0KYYxun4etJ/ceXNfkIXQG6GHA8qKFej9aAvPyo1JhOUcVTtrbkHWf7jK1/
I1N4HikgzKSUgh+UqWuME9KobHlt8kYItulO67ZEx8Mctro1HczZUhyAgKH/UDs5OAoJRHdUc5ub
2xp8FA2f818sMSnxIbUIDCfY9tQemoRMlsqmQv4Zir7PPri9Ox9Nho3TfV98QyBE9QsAZMBwAIMD
7YFumKEN4qwleTJDnpEzj/mmdXmncGZ4G87507lSaE2ewGT1LdyuV2bpEkmQqNyQt9nstb/1l0G1
4mLNae66tWqi/DiaEYduIYxTc5shIWPFc56U+hGzGNTlMKezWE5tOkMasXDa0C7CdYm42fGfwkdj
61tP3VP+EP5JWL7u9o165s0CMAsaKJIWlCMvNSkrtLKYUbroXdXZ18cEJCP8tZFN3/xGJxSmOuCt
h7g2SW0fvZOglDKUs8dbwk62tS36RZmsVO6N8s5582Ai/3dgdM+CWgsSyBDCSufkR9F6ns3QmtfH
x6/efA9swcpXkpWuCnB4JIsRqdzofxDbqBCTKjH6evE00DmvFR8cVNgeXbxRX+f1aJbrdp3amnvM
TWkroBua6uZbBSL9bywPv+AYr61T98kQdE3PxbCubpH6typIUYZutK/XGjIpo4UPsHyrtuV9vOc2
8g5K1SYr8CZLeP0kwyegOIVrC10QoA9y7RYzqFMUQVPhCLmgxh1HV3cCV7Ebp9yA2SXYqGnjiYbw
R0TF3syRcXQYvmNpkwHjimKSAIAdHvLXX5Ao0tT0YT97xSt6lCSP9XN+Ej+13s4Pw5u4ay3J6uEu
891wZPJOyW/fjv5v29QzR1NSPZf5boZiemVOK3FVQ6Jn3Pg/vdc84HqX7RLCoIH1+V5arwpcdGd9
T2bsvKwOLy86NKEN6zE1PwPrffWMFl7oTA7yWWM5n14ArRrvUB9EV7Ha1dPLsFMfWd59ySNczhx1
23RzqolFhpnLwDNrd5mXshg5ZPWv5wegA1Bx0AqLPHBpX5ei06ovh4rutbJ1gqCIl29Zmg0LdweK
v6SbLnYA4pxzH8WLADUSGznVhtj39JfqlXdCyKU1VuqOFu+KG4gqmE4IRvjAcKcLJx9mAUoA2gyg
CiS7r7edEvJ93oi177ll6MxvWWVu+i/5Ga48baxVaU4b+W1qTd63oZ3GnVi6GwteD/bBDQD/Ac1B
oQd/bZ/LAmnostb3dkaKjtDiK3dIPvJv8Ps3xoexH+ziuTq1q3jdrKFSc+IPLErsWfiHWlyAHKGd
SAqemHfqQhHaUjAKRfPxWESf1WP0CdE81ziKq8FR3OixMVM3Walg5c9mZD4/qnZgng5vqvl2EKzs
NGwg+GSLbg9p5dicHRGng+EZbp94yK6QdjwgBULumH5IRHyZ+u3IGZ684lzlV7MqXkoHGKU3YOwO
xVO+Ek4hK1hdiPGvjVJxIqRYfFDQA99rHtvdvMLecEg/hNxioS6WdqABQhJWX8PgQN663gF+0Q4t
mO+cl02mvw9P/UbaQXRhX/KmvOE3/jo8QKXoRd4FR//AeSwsBO35kRLD0wL6AcQ83gCU3x2noKwh
0Rbs6+ejHtvRXt0k2OkY7BdjHZctoXxPityktcf1QEswGPIy5DAEJLo9qJ66qR3b9Q7hL9RPccOC
M2yCsHs0Ts2aYZv2YOdRglOKFCd2EhzZte1UGGu0gMAoIemH4PTob7t98gLuj7wBN8+LD+mh25T7
iDeZOS36YiOmAa8zSDcOQs+jrlZgWnPIXJXBXjGFeh//Lt/89/KIXjYW8DXbWXIh/cR50svkchsW
IuSsG3R5uGnj9OEeqm7SSxivnM7JHLSZPWafqINayT7ylBAtQD6nXe/wTwfu1HMmE7RG302wD5YB
AD0SEpd4FlFrLuUDlGc7Odg3P/12thi4yxsqPPl5CVlxwk1DFw+6/h+Cd4CwDb1h4o2+Kl19O9vZ
ttkr6z3nqN9gw6JD4Naw5335EKNhg4/Qcb3GGwgPsnRvIBVxf5vdRHL4HtK5D9xIYBsBS6CGW2eh
VgXFGO1DNIyzoLf11gIrAjBHaEYy4MDIY5aOfBwdRHI/04630Va72PmNxdjv5011te54ziMfjXoj
xGox7dSmExSxKpO0GveZWSAaaSyI3UDwRgQmX7XmX/jXH1+n98lO8JGz+VajJhMC/DE6EMzHA1U1
/3BWb77NKIIhRbnuTMMe4N8tm4cT3AV2iagUWkQm0++ee1/RX44IlAfnDI3vgfm5Pqldyw2pEYbT
frI+9rveXlu/anv+3TnBGrG5aKHL+ltkfkDM3fwlO+bRze2VulHA/j8+H9Gn0TQ3H8+b370Z2m89
apFPDw+SaW+93nr/yczt4Mqmap4yq8UFllprklE5CCv8Y23/9NbnT+ckpgIVhcH6UY9giLoS/u83
wYltB6t2n3RztHQz2aTmAaGgcsRzZOVJq7fBfs/NFy81nc66v6vO4NE7U0K/b7m+GDpZC6b9bv+x
5y2oKb8W5mb//bFZPe7t/XFTO/jbc7bbz5X3p179WjOu4LOYzL0voKKkLBrjbBDwBepHa9eeam0+
ju4f1z05Ngq+pfnk9OZKNVems3YOnvW69hzTPJlbc/Vp68x0xo0zx+a+2CI0VUadZDnQZnxNAtG+
XxpknO5P+BnyfG+4VESd976PtkQw4L7m2Fr7X8cCBdNdYu4N7LNnFJEsC+P+5bqPLY60t3JO25X3
9Aa1jd3LA/bBNyvGPzNFqU8CfgBoJ9LWiQjfXR8LjdPiQeHmdP+LM3vbbjfBDgpGh/Q42rluKmvI
s1uVLazqtb7BJ7UrPTB9HBK7Rjqgcn/iffuSj4wkyM3VBkTPGbjPo/crhPKo2KHSDBTkjbjZqwlA
9c8GCLVQWdNNlaVeeYM1ABwVRAEFHedBeUawTA2/UnOtHI2y3eNJOsELBE5i6bZvZ/tsg0vVClyW
L18yiTIyvCisChoa9V3PuFLOoahxRbfPPpExK1tkVxQHQdn0rewH1zf5tRGboeCGBmNW6e2NPD3w
B4iPwMsD+eIcml68hAR07Gu5XoyPPe601qk7s1PXdbpuO8Y+Zxmilk8Jk3QE6BusPNlquqMEatvk
1KKr1oz0wk2Mi9ooEr946YDXA3Qj3Skym0Khzvt+PtW/DWgtvM/fwhO/NdD9Aly6jbjpA5MfTOMT
EnfP3TMk+9z7J/pGqeb8AYDFkvlUCGrwejFlbg4nWR/n07ANHmWksXAdcwcFr5l5Vb4eolOG6MvY
NOt4nymM9Twv2OXZRZIOlUXQHUBsAmCcRuSUnTFmfMIJpwKXVrUdVsXgxEd0/IorN2XCckgoe2MN
hXwV3B1gIehUjjQJoVTOvnASantQ3djWPvCCSF3e619GljU6pictRoGOBOEBGjRoXUt5SjTKrsM5
N4KHEqINAe5ccN07OwNwsbRlZnBAvwTBWkSCDsgmFETOjJvrVVSMyOf1pIsfitfwvahM/VT9qV5G
p9ukW33dvvhE6Z2xc26mE2kxlP8ATEcXewR1VCTFT1jQSlLnfWd1zgARWSSTNwLEhI4Z45TczCUs
EeQ2aZ4O2LFGzWWmFJkW9QG/l8zRHjfcIbJ0l1+zUCx0SA6CypUZKkadDA2CzRyHAW1HO1knUGFk
RJ839bi/TBgEVYfmYkhuXK+TEWkZz8kRv283OONIGOhmY/8OTtYWItTe9/0VWh7Pf4zR0VFoSFFc
zJi2ZB3ahiV6rM4FN27yPGF/G6DuntSPR2niz+syOFBk9USbJbRxU7GnZoy+bCremJthCPm99tQW
ZlZZpCHI4+hh+t78I9rEY2SDHZ3CXXgYfhsPPgBOaOToalD3vT+d9J1Ofwl1KbRKIFbZEPP7BoLe
xKyxjWxmTofM2ZWTouaU8sdDquhNRvZ6aw/IuSqubsu/TRHEJtZ4lk/V36tHnaoi8LOujzGeyQp2
MQTKtQdxzSGDe3/abp08NSLqWHFpI+d1jhUE79me7RBpfHGTf/Yr1nY8Ey/vzR3lkYDXHkqlhyX/
wTir6idrwQwekpdyZxzEjWRVrvjm83iysWhPrJNAvc2CsgmjSIRlEU0Jy50EHgtzHln7j/IdM/R5
qmzEes2u4WbjWvryT4mVQ8+NoNJqSz0YJ7mxjM4OmOO7wSycNz95viPdTSIWKk1U5dA4U8KUbEs0
TN6mtripbG2lQ0iTuYwkfrxZxgtblFsRRX9qcj3hAWfqnMlJ1trat/N1uJacwmYJTN/enHD6F8bI
x1zElDlUDeYmxsA2j+sHxs5nDYTyGLWcNJUU4Ld7XCeRk2HfD/boAK0Y2Eyox9J1jHhDQ7oUGXPo
MVwPxJD6jOPyit+jqRDqc5Ak2iWncu9bTPwKyxLlomSuR9AowRK5JRvTt4FT3Oao7LJO1bLruBgT
5aKEOJP4ioxpcPpNYwKete8gMVGviv8mwrgwRPmo0ufFNJhK4qNGW7bIdalt238/dbSHyrup0BUM
qLf7zbiJbcD3fiy0pH5kbD3WGlEOyRh7Q4BkNXaDW5gVEl3GAUk3S16zEHyLt8jFzFFeqUvVNPcT
jKjDrZji4YkY0GofeMaAFp3f32ZoDphfch36XmI8o00uX3GDp5DF8jwLXlzAO0hXQb/WVKRPr49Q
qffotW6cN3ZoxTAyednbP1+YKxvUwsyxrASdft7SjRnbyEiYpEcu67ZYmK8rM9SylEaioHNHTZal
AYOTx+U3rJmegJx0ylNfWqERUgGfTtEcNfy+IrB5q0XtQkDlIl9H1iQiD0Bw0oz5I27snknqcuiS
Gpo6HQYmHdUH4lc5K1+nqdnZvL39YfmFpXsPatgGXjco8SJZT82j4LdBXPQaufeAbAfBbcQp0j4j
O2XGY7e5ABAcL2zRpZjBiBOtbM+2skPfW8EjmLF2g7cjoFCe+OQfBav4RtuDLb/zH5nOdnEx/x4q
nUnKsqY2pOBsnrj11G72f53myu33tRXincdYy4VYl5TXFEKsJhxu6iyg4iekca9jciNTRtiECgAS
iBLAZ6nFekPewJIQwZDXKgDieJpDRJO6H4WwipJIjQXcJaKV2ujt9yX+D2nf1eO6jnT7iwQoh1dK
cmzHdvfu3i9CR+Wc9evvoue7MzZtmDgz2DMn4AAukSwWK65VkP6d8kcVtokCIvqNP0WRs8ibQhMr
l3ktp0ETMqWHXNo+Yllo3wuR+Z2e+i0etSf5ldKIzvsWFGjervmgbW41pxh0m+OhS6f927QXH64B
o8SdJINLZQR5QbvSdkXgBKfwGB6piTPcGjjAY05ClAWO2ZaWO3hW4q5eX4hnbbdQJ37QxLG0CTBi
0zib6kldNU/hYjaTtvPBDj4kW/qdcO7cad57Ko3aGgr4KDkp+Pu1QZe0PpfFscaZH8Autag3AR5c
b0HvsExkVGt4Kn1Tdzuf9oVEZqtFvRt9JWzAExHYOoxvbxvP/Zz6E9miBk0AojpkSySirAcQTNIo
0lsA2lEn3pf3hcRXOeMHJzetFMxHsZD7kRAGjTBhG6yFtjMPyH4d2tU0k9FHEjiJCNyE+mt0unmB
8laHaLrkwuPf5IzZT2DMdu+FUZur+ITBSZwAbkK+8fbycrIBdbIRcCGEE+81v5kvZGUyrj1ipVoX
xhZq7wKgJ14o5yi3dkZHwxjUM29Y4p63Skmb/r+2sRbGqBStV8xK2vxV1gGcYjqWVNgopi44dvNO
XHEliDEpzQR2xUTEwhRcp3xb2wKKdiAwTwgmhbhe0b2k1ZU4xguv2tTyJrquHqXyAWcXoZbcYXnp
3oO9QAvi8n9cIOOOI8gxwNVGTw6XhcaAaGC3jWO2GB2QP/NcWK6iMH6fZQyeKnhQTsBeOOnWmv3r
9HqM1wgrHqLMTR2XVUvGKA2NMgqtARPR4iHqlpFJrNnkNI5AfBcQfQsPRkA4aPBvC9uA8vhOgkQT
d4+pJWIdqUttZSyV6cuhX+k41XbVnJMyHgpl3Y4aK9URNpJd76kdsByBm0m7qdkxW8D6jTqmEqyU
3kzz4K3KLUyhqxB96/9pMAVUYNd3yLHtUHVZWDbmdLtV8qqj1m03btkRY9U6CdpSfLv4LxNwl9rO
dk6kZW9aWgdlyN3XGrBSnrOfawfKgchR8nveDx0qlICOBM4utsGtAH1EhBE8aaNjatc4W4xu1aGp
IFpws6g8WYyGV0Lb63XYUSekc6TnYUZnnzqH2v9s4e8bYmAehD6LES60wU0fUZW+1bX/LJVReWPK
2zD0Ib5dWWi5QNYWj170TwHy/6VV/5HCaHSkK16YZdjQ3obbbGe78EDNIlAOdv9VGHJxeOyTClsv
DRkQKZBtoUnN7uQ5HX09cXwyUf+7SAvcUMDSBeYc8IyZ9zNREmR3RulftzXCGMGE4RDfxeEtO9wH
c8ZD677rtcFlBFwesLUgkzmztDcA59oLEjqIxt/BkV+VZnmihfTySRjdsCCLYpPPgk2OKE+Yazyf
9Z7G4i1Fjw4qhMg4MgnHdvQsKy0CeWPhZpjQUAqwEOKxgZfOSf7cfbgvZTGbW7ammDQ6YDPHOcLl
jWUP6F5AJy8/CKH3jL0Il5IYl0QO06FWI6wKcD2z+qM7GehP8MBr2fxWH9m2nIGLBCscOdmTu+7X
pVwm+IGdicq2wworxzvk2w4+qbYGI/GvAagA5UckDVoF/gv7BsAxOo2rAyuUNfKe50lxpbUy3jl0
ZuzylY/OEGU+DURc84LXewbmUhZzgpKeN2E5NdCWBa1Ehj/1spvz6oP3XsxLIczhdRrGo+ISC6J3
nppOuPVzDQ7e443jiWHOSqvq3vPz877FSHx3q96Riefq7mMxd1Mbl8thvMhqLGQjzToZVdVuVx+U
te/mSBN1c/VPyEHM5C2J8SAbuZeNKempKPj/4DYEvdwAbeedEHdNjOMY4o0zNXRu4E2l/r7vUrM8
gPhH2pT/TSbvcv+YNzVOhTKXfCyqcgan34ZugNx+sIDz9j8qBGOJ82yqMdaERQEY7YkmhKjdx6J4
ZpCewo1xuriwzPuZA5YCOB9YULuib1q8UD/GLQ1SGxSpW4RNUz63vjlaeCdRjfaXf1sJFuhU6Typ
qQMIpfVOEYmZ1J5Wo1NhsOexpHt+N/pOQQ4GTAIAwZnMeRnp1AaJOsqo0fXbeIFOgifF+WpQgkeH
okc+XnDR3PL52XcOB97W3rFPV7KZI6wFcGGK2iRv1m/FXnbjNfAc0GCK1kv0TgE3KHLTWTLn7S21
FMyBXkllDrQxSqWQB6wY8zu2HCPO8HCO9VO6H7Y6nEzl9HiL7+XYLgWymZ66MTtZw/zfxiAbyfHX
xWy33LvFtt6/LL45e3rHplzJYkx+NJngVI2wuNZVkckKkSKNCObDOZfvnh90JYex+tYwhI1aYU1v
JSneRVtATX5aLn9oX/77uzzLnTP0iIf2X85u3nGBwDoAZDCMwaDNj8WDDdERI2H2i97HAREaGhk3
xbrZ0vo1t+1AvaMql7IYC63VsZJJBZVln/OjGAaI0EXUgG2um6Na6VgCPwKi1pjVTwBLYPwWY7GA
X2deujZt41SKVHmjzjuEv6i7ISO1PMaI8+QZEnSOiHePs6n3buKlTLoRF/VeLVYzFWZA3kg775Ae
W/Sxiq7inDpynjp+TQCu3WwVt19wBN/T10vBjPnxQCGKUVxJRp+yt4rXn7Hru+KG2ruOgALO6Z1g
MWyDHq0DXE3iLZoxP53ciiBEU+TzsEO8xSANKEWELXC2wCg6UEpBfaaAGA/Xh2cSeKIZG6RKhZw1
BrV8n5tPxaGDUvP5HonmYf6MkX2ekb93Zy52+XybL44XEF+5WmTY5dHW5wBnK8nub+IsMeoMY6vD
0lc0Plv35Pt/3eRzIeBCdNAoRieBbQzjLCOKbgKZlrvTfE+j6o/c0ZAMPPDCUI5OnRO/FyLVSjYG
1MKohQACNokwENgie8vzSG9GEBFZy0CRpI2qFD7VZGytUQlhmWca1Z8kJxEmrHezXUh+gElQubpE
Bzx/OdeFmtUb23AhkjG7SiMpUehjN1F4Q608X5VIGzSr6qgvCptbIbln/i4XyFiiQRqbNiixwCBA
hnO2OfnnqyG/iV/aSnB4o213H8pLeYy5tTogP+be/+mKagN3281t7CbVzwTgrb8tEHcf7+jdi4hG
W0sCSxmaqBn7IyCgLhtBlzfZmw8a884p/qDDsVRcnYczeVcrLyQx1iZu895SSkhSJJJiZEZDhBvC
mH+13yEPiOnuE3IhizEvol5VlZyZ8ibE2PHTsS8wzPQ/7RvroNa1P6l6iNUUrT3IZIyJ+m1alAe+
4JkQzsax85xa6CeaERg0eglTUm9AwlWMRPHtcSHzDun8uN5cMMBeYHAZ0+1A7L5+CPW6z6zUjJRN
XaIaqZck9e0yJOLMxB8kCnf9H54K3ku0g5fBEkUDU2kAv2GumSb2SSHFgbLpRzdd9LDHKp7d+qsE
RqKMGM1654m8u6WqBcYSCluIQbvrVdZRWaltFCsbq3TMhIiqk2kk/B5P0cvAYyO4F30CWR9zEZgi
A6Yriy6Vh7UJuKxC2bS//jFddAthq2yH1/gUz1SD4x3eXdi/ZaH9+3phfddOWm9l2EpMT+ZEOukK
8U/+d+78U1jVs/G/kMQYf8EH9L7RQ5Jp2hrAx76G36IkiTx7fM/u5agudg8N+tcritVKl2MqRyDi
JvwL/1PHHUtRkYz346J6qT+NZQ9A+ZfHcnkbyTiEAcCFCi+B2LwiXoX2/JmBKvg+OlYrYf+/iWKu
nBhaGDyMoB/Cc3yMkQ/zMpKfgF2cu/+bIGo1L/wCTwAYqN/k5zWZr9IfTyBhSISD5NsSL/V2p+RN
KSNpky/FmARQ0rUwBQ1ADdA7MSfsjvPRTl2CSp0Tzfy570qO4NaO6aA4Sap5Cpce855zfQagy9mL
9G1yMIzuGDUgNcLAgAQaE65A3Ln+FtXofD2pjWQrzrWvdj4BnyByh2yhbCbX0uwWJFiFO/Lu4h3/
CLaMziVRvklYVGa/jTouejPQi234Mc2y/adg93sV45GuiRXLa/jVyYvh8E75TkbjWizz0DaD36iA
Vi62wkK0FcwMxS/yMpwPa8uNE7uJ4DFNyH0FmB6nI6kAlEZ7i+nmf9SaY43utJhcfwpjZ6ex8Eex
wA5EywlcDOBmw9uPnofOFt+sTfkULX4XmS3sTbBKP9b1O9l7zFIATQ2zL6ik3XS3TIqYotMtLLcA
a0cNEzB+GDf1dzKnvHRPzy/lsMkNX1fAcxZBTjdLTs1pQj5AItFOcEunA/iP4ELhNwH69T1gc3yM
xH8OXHORzrJ5++k/W0ve6NbZu79+wYHWBXXHMLOJ8WoWTMsCI7RUlQ04bZdgagAcdbwQXdXV1gMB
vIq+mNzkWNgvPfq0XxIuPMMde30tnnEoVa1Pq7aCeHmVnYS3EL32Asqkzhxtpk9oDI9I/s7J+dxp
RYBMmU60G7SPSWEsqOZrpdnEQ7m1FvIq+hpL4r3rTuXWQM/y1vqn76SfHPWiy7jZ5QuRzN1G24wa
5vVYboOl9qW8YbmvwGb4zNbhcgyJtYqOtPiGLg9e5HybGaVgbBRcHyCBAEhg15rVgRnDgdkCIw3z
6bN9gqh5xZufvWu7cHGoAoGIGYQB1yYzAVeuoIxgRkYFfo7O8ZngoiUoANPIk4JycLtWvim+6G/E
m5C7Z6xRGvq35PPFvnilqjQbwVIPyRpmdSvE6NoxWau7yf6wnHZtcPbz5hw1BeBJuCggG0ExSmTU
VQrVOFL7sdqOryp4ge1qX6pua3G8mFspKFmiSxgtBBpqXgbjTRSZqNdRWwAxfYZxJSUjPmI71IQD
jpybaA6m6FIOoxyAK9FqtYEcc4TlF10zmkfpvJuIyRtRvSMJTzvmbinG0S0OUF36/oT2wm6bOTOa
sY6Iynm1bzww4AFeSmAe7VYvrSjQIAGe7KwEBEe4NGcHnp9y24gJCymCP5IqAPh0We+8QxemWKTd
iIucyUR5i4/RqX0F7ue+tlPg+CTE34d7E2W9CdwiMvnmVtzubCUCAzDrgMsbcRCb0O2bTBebupq2
I3gDBqDZFM+05WdAy13mjuuRhHskUqL59PzYhlFluDJhWPmlXEZZwjRsM1Eop+2bs+ck3G5jHua3
GfOoyhHmpCv8tkXU+We3bpBR1OxDDHzHx4u4gRAB8PzVKpgLPFaGAOosSBrtz3QeoYPQXKrLbDHN
67fa+agXI1CQ9C2eWyCMoM7t5ovHX3D7+mC25kzOhvEAiorHmEpBzcpeTyNtO3RzY9U/bQFnSF4+
ts/fzmNJBt216xMDaoBGJ6M1BOfIvV0bZaNQdCPuFXXbnOKBuOiLPlr209Ens78WmX3NQ4I08hL/
amwFx3bdp9Uf94d8PH28PLdrAJV8B2S1eHbnT++LxWGxeDv9Hp4BjeGsHX/7tsaozvow8s7nVruv
v5nRMt8Ti6IZDHW7fssBlIVIAEMBk5MTeZ4AFrEkqHu5AzHRzb73idys6ieoieFo3Hz3mfWI3T7Q
PGIAWZKAmsjmNkbLzwAYkejb2XIp2EsgJv7ojkq+DNewfzznZx8CEgLAaYApIM8LY5m8vQIijozH
b150eXbCHn0Ko7W17gdjZuBTUjKuUvL2ZpHP3SfmcUj19PY5Oy1N5ye1AUmBVuD9V/+WAU2hILCz
6B6dfVDomXh2WOduu35tuUQf55EC5utwrSjNh6rAJLFZhLbwglZKRX07zFKCqp1BXqP5KxqEXTo1
hPSgvfPJj+HOj/v9+950jmScZeQJ7dOO3SOTvvjlI92cg7SbjwIaLuVFBoyRwWxZo4hVGwJGaFuv
xhV68FpMkTT4Pg0Ivy2AAqq3NaBTVm8K4IqgaqefHEU5fDyYcwhigNw+/iyBOhgvdURgoa0i92/Y
XoBWMBWwN/EyegWfGfnT2fWMiAQVwwPXVt26AcAzAEyFRGkDKWXr9f31E1OryjA1tm80fV1B/V9D
pOUTTJQhCEadK0F3I7piALdkokf8TUZLONAlFqnmPrYkKk2psZsJWkkA/SNAgkPJbGbVt0UtRIqx
be1uNuCPBus4AtAO9xJBAzr/j9lycECTigPf4bQHEgN/q3MpwlFC9v78x3fJU2jXMgnQjbk6HFrb
4tCYKdSe3XwlYOwozTpykWzuJ5iSIhlTy4ALYJBkGQPJRZrRKgrwZfyF5NBiQ0e+EvKULwtU7Gmf
XQ+fX7MDgu/h7NntewmEXgXIkcC+R3TF7hlQtUCokuFrKuxLTt6Qg3IMqF9KFIIDQ5LDQrSl2/iq
o/fkuz9fJvn6ovBJJTYOWNTiF9WwEQjHh9jJAPODoQpeyfY2/AP7IfjDRFA6gkYP79G1jqHtqvB0
PzdxdwEmDGDUwB4WAqiBBrI3yZ8MX0DHOYCdt0Uw6vAGam6wgDBpCmwbUQUmC+ZNMUJ7LV8XOvAV
15G5LShj3zJaioCfqQGG6AM7ToBJO1nYvEDG5uVkQn330wefi/60B10rbbh4+fBIunx6QS0usQEP
jruIDBxwpV6+H5+nfO82UnxOhBqiaQIn4/pL+6rP8Drp2pYWX00U08EztCj2ygzpKfJXxZi9jvoZ
kqjkRCGDO3Kq7clwxMbNeOPGd/wlCtcDik9wgSNHxQK+9EpkNamYG9vkrRGdz8kniofQFS2dR/81
+ft45beN1rjzJsXRREoauN6sHaIEbWnbeMZ286YRZ4IRlecA5zLI29/NZ+R85tDqN/zVJzCXNr1Z
Kv7M9cTuXjifQk3e9RXHmjGGhPE8jF/doAbpWtFUYVZbWwx7HU+BLcFQfxm2juygYFMMTaTLXZ/8
nQj+Facwr47OuKboahnqH3ZsciKoWxcL34PGREzcyZQ4kVHfsAo0KaoEazsOrgb2gnQeBPyGz5sg
HgDKF1LYNlZ1GtV4KiBl8mwPnILq3Ffs+OXLAPhHux8NzqLuOMmQZxpoK4dYGulcq7pmRGIijam3
jYnwLMJOBSf07uJanhBfNzhbA2hkMKPGatvBb318xreBnIXaBwB9MGiHQ7aYe+ZhpXlcVR4sAia8
CuwpmUbbkzDRprUcZ5z+FqtOILTF/4CFB4QdRhbo+TJQuUfeNgnAyuvwoKdvE5owaDCt6LZGVhsX
iPl92ezLWhclYRs90aTugDFqgUiLGkUyG7PUc3MZukLqyv0ss8sFz7jeJtcgHtuIlAUlnkXi4voc
09CT/aoorG3nlID7rmGbQmK4hfv+UsAjFBe8R++2JI12dhRy8OIBZQsNR4yjgMJc7bdKEuzSXxVo
kcIuWZqr1I03wxFgkd6zD08V9Rhu2efm6Ucuhib1kNCgoQ6bss/GsWySEXJzFzC2i/4Alt1lUG+V
uc4jdLJunCEqy5BBGgVFRXzArNEXNBPEJV2wW7/9BWi3u9tJBNCI3zP0qc1gHNHVQI7uEYEVOR4j
Z/aDPoAcXlLgnH7c/ekv4H1/GnQGPOFFXW3t9627n+xt4H7/Hl6t5WE92gsDLuoKDvL74vnwjdDi
YD8fbHflPL5pNy8asxDGeCV5gaQwXYi/VfcgllsAQ5OXn7vxgs4yLFBFA5gWoB/sDSgzvYuFKtiJ
K8nJPjip3Bvzi8uDLAyUG1P9SJQx3oueg9JQ8kyo25HsaXPM4w06c5hf2Qf6+wgiRBXEuKhyU1W4
SC72yCAnkmcFu+kLTws5mc7pcwe8lBgtZkAKpH5uR5rVn6d3d7Ddb9NekY+FMswff8ZtxRsNpyqs
IRrckGEFfNX1Z8STYQiN1Sa7fiTlCA9SBQ3WFmDaEXqC6j8yd27jBgQHIOEyTAdWjT4oMHkwL4Ak
VULXmn66QweB6TQempIVu8HbTofZnr+/f9Ndz4WiZvUR+RCwRSq0xg4AY+2c6r3YbWkaW903vGYD
BGMPqEUgwyapvny8mVThLo8U6UcFQGdAiwNZClwJqlKXQlq/6+Ip8oFkQf5pJxWmhvBuoQ/ijLKO
ePj6t8dCjQ2/MPxt8SRP7mZA03M6115M3HaJ80bf2HYLJRtQXoNVDsl91EsZ2y5UYZManRkjkWXN
8hWYI5blD6aTKfgw3GbQX0rBquQWKVkHjIpFlyWuMhJLUEsme2Ukcj6mWpxQ14CIbubsjl8FgMlR
oeIEUDep1rMocMjoAG+HTDaACjx1ajU9T7bZsqRj7o4gIXDC+Ogx2wU7+d3f9PvGndCPEZIY2Y5s
sMuUYwEk1vWiHwHnDuO40EtUg5mLUItVOEZ6ioZOND8rqIqmb6lMUoxXfmMGxecicbLeD+ShGndm
8wVQHRqtrlUozZPA1Msy34ap88dyOxqxItW1ffnjjshNvLYowuq8RbKvJ4TCyUMsYVCf67ajphAC
JQX+yjZLZlkHegYLuJFOXi/Aq5A6EpAAefvKGm7QkCDmo+sDNBKeUsZw11YHML5SBCEsaJf9QxMd
qtCuek619SZOomIQ1SJQQmipAI3lejclTIUB6UMqttVTHP+2ANIHtXT8VYM2GHABL5zo5Gygrm0L
wiPABOhwnU1wHTHiYi3xci8wym1cEd3A1HFOki8tJFlAlnlPvJaEtTPxuHJuzCYGP/FEoX4rAxsb
kfT1IuUwAWlmCqnpqCPhAYCoHstTHI63wL7k2EsJQK0qHnEKMc/iP4Sd4WE2Paq21viqJYvwy+OV
o+5JgGkBRzfOitIlXC9EF1IPXA1dtTXnHYjAd0b3+U9tP01zgDQPHOAmuD4ZAWiMK/pakart1Mzz
Yq4o749//45WowoFsnSoG/SARc+qDSNS8jJptyGZANMbbpP8g3MKjAiwgyBZg7IP2u3A9Q2v53qP
BqUdQmOqpk0vz0ZgPwWbrvrLe8fYe3OWgqyCZFHUYRm82tdSErWthtqYpk0mO8of76Q6KTLdsmMS
O+KxAjPqC1kIv5Aq05F/wu1hH7IQtGZpkIz6JgrdHmH8diuPf/LC/UdHQ6Xg7DUAHAPbFE8ms2+G
qmZpi3TrRrIA4jAYG2NlBpwEJKO//5IBZ5QChUDU2Y27cC3KotPSoVH1TYAOSEu0B60j/sRxeRn/
5f+EoKaDNhWkQli+60LShcBPNX2jwzJPC+6LxyqYBO0SQbmFl0AyaN3j+ugVzdfjBDAwGyX4CJIX
IbC1MLAfHwbzyIEJD4Ep2CLw5pzbEphHDnCcsVVimGkbVjNdWtXo8Qr7VZTNMzcXOY8bq14SKtx4
YyALmSsa5F+vp65yUYvwOmzbjzJG4xbx1oNKeKH2zYoYKcyuhWqaos8cUsSDaHf79qWLQFZm/ZQS
Z+tYHWOXQ9XjQsekQW7UdIIgJSeqE7wmP4+Phm1QQq1Lpa2niKWxXzgp5mW2hsCLCzEekTMY3eLd
LMmA/jPEryppVRLrgAkBGP07SoR/qrmwSv4CCrOZh7MAnF4/w09xKFY0V/34q84ArRcvK/0qgC6h
6g2jquoaC+CqCWkbinKP4vPbJiSzDYpZ5C8y54i703ONCZAwI42xkVjx3WUM/HL8Awlmn58Ut06i
CWV3f/zzdMrfwC/QuTR1HCC5LqOjMJ8VYKBBRoSEGJI9gMFCwGzUs0uO86en1e9hjcaV79/HKzo3
GT1aEaMxlWUOBjBpJxQrcqQM1utuJgOjJMJMsDVD1/a6WUQ7y/WedMf6Wz81c02zw11zsBc9+ndQ
5l8ohGNa2KiP7jLmu2VYFTzv8CcY5fIaU4w9LRdBRpyjPI5qjoVWrBAVnD8vqCKKZKseOdtwY24Y
kVTfL/Q5DdVu6i2IVJV33aaYkxSGJrVPqJeU5G+IowO41JsyT5db+9fcKssATYi629LBrpmUAAyf
yMBYnr33DUfpWN8f3VIIf0GMhH4m1A+B9n39beUEwKF2inHXMFr16v1WuwHhthPI89IEr/DjnbjZ
CAhToNkI72kdRKT//WIj9N6P0IAeeltDdmLLQYowDdYmr5P97prQDYBnHZlJlPKYI67gVvSJATET
6rKHadGAwCAFfhKKZYntPz9eE9vrQHcQlp425iDkNtDVer2oJkrUGPOywtZ7qfbSSZVmJvpnf1Cv
GMfZSj9qnSuhU0Xj7CWbhoR3S4n2gAgHAgUQDrKbKZp9b9SFnO+0Z4MiNhVOQzNuw69iD7jlyxwU
DjOJF7HSfNnVlYZUpD8RwRkYG1XYyQtJCDQdELfFTgbL6GvU2JJBqtLOQKvI082b94aaQsCwAYYO
TvkN4H4CDzDyEqPYxb/FstjH4EF1SuAcnQIuQjs1RMyq4JLDPcPjCYA9NoaKc79r/BirqkFdAw6n
0i5QHXwKif7tnbKR5OYyQjWA1wx8ZzNR4UJZBWcICHx2MzFgKSZIvxU7DQ3gp0RdKkATjBcR0DXa
2WM1vXlT0eeNXAaiQfg9iBOZO+ELOUgTJaMGL2NkviT9U8HLGd84IZixhU0FxD0MCarCrCUZvGEK
IqnZlb/+oVa3RjB76YA3+XgdNyaESoFjhT2jbyUbP/V5PVhCqjY7da44xrF9il4eC7jVumsBTMIY
vpwFDBAIkFG91lF808HOA8pQznmwcTSuL5IRCAXQogteXRAjMmZjFPVe9eV2FyyRS1t2X+KqOvnz
ZhUD4sR76+aPl3VrFBl5zCMkpp4ASGyp3YFKeOmv5JO6LFzF1ZZNzzmiu0tD4yi4I5DXQm8Hs7R2
MpI+qNV2V8wU1AudxiQF0HXzWYv+2MQJMeGAZo/3evF4iWfe2utbjHZSHTbJwjMDUi9GbtqWYxgL
2FJlEf6tMYT+/RmgGuSCp1nF1BbM/7pbJDCSmI15k31SL4qf/BMpNR2vMWhZTQIu++gn5Bmy+xti
ICAAPfa51eX6rKVpsoxcwYZEGKkFugAZArS6fMnDrO2Q346XMsfluHNLQJLyH4H0v188tKHSSlmo
Q+C4SpboerB7hfP83EpAFhi5NBBUmxZter2WIMWZFhjaNO2SZoU0Q1psJFBres7jI70J0sEoS2fR
EKIZBhLPOruQvEvbwqjEXQbYTdvChEwLLl3ZyVbNJvvLQ5w7R6/XGoRil4g8LEAvkKg/dxte7Jtl
NrIBqlJhJx+QnxfetIYsvcb2T9kKyK4bYfZ4eWwRmjK8qYCIh+UHoQ2cL2YX66YJkrqWwn2P3uRu
YbkJAHMkR0GpPwFslQAXX7BnPXTzXf5K961ka5nd896G23gIHVhIStAZCQ1Bu8jEquMYDkaW5/m+
g9j4pXrWPuMDyIMwrEGpafO5bqdP+Uxcp4BeHZ8wu+Im82kvHuXjOG9m2pKXnLl5rWjbL14SkJme
k030vb48h7pE/2o+ofMEgDQ4iL/8O8naebyDNFQGVBgS72B0ZIxFOaWoGgM/fz+qs2gXvsjv+inc
dCvvKfsFr+IKrXLoggMz2DLxVxG33EVfw0tNQ6EQUwQAyKNRH0hvGPHIUBiClkbKXl/pdgYcxX0F
SNtwVnKM4o1KU0EUNAYk45hPRF/P9VYqVg/kPCVT9gpijdQtUaKMZl/KyluDn/P5sT7Tj75aFNVh
ZO+Q1wRTAEpd17LMMhJ6wTKDw87lLIP3y/L1L4uCBfpNFEEPaC2weSEhq23IZqEOCFsGRFL0ubCF
wCYwrSCy0vxQOH6NVlxZJ3llizHCaXGJlumC5C0JMPFIWs6G3ZOM5wq5OpDA01Ld9bI6cyqSSUiL
wzBDczsPGe5Gx7AusCGfJ0fgarDAdFLi13k8yMVBeovXCVqWTGDDRVjG41NnHT94YuekIzIpUDH8
/3oR6JzqC0lJy4Our6dqNUhz1ZpHhq3wxoZvdwvXhfa5ImClEQ8jKFDbttCktjpUb4qj7tvT43Xc
6hh+nuLIoDBMqZoYK1i2vimN7YCfd1TC2aN7n04nsTSkHQESyOJCBJ5u5oPf1ocwIROqJV0SkGDi
HPiNEDzGCORllSb+UftlXFerNOs46LziAAL6+LuaTvBr/uEWIR+P4Ra4FijDwDgzdjnPBK1rQr08
DLKDUdmydB7/PttMhOoOHUBHHAYiMJALsNZKnMRcFjK9OsggvUkEB3yI6mzEFGyHvu8c7W4VAZ3d
XHk2+fTxN+dPiw0A2KEMxoC9OnvQF49O4dfQjzCoD5rk5H/Ll/xlfIl2Hjo0DXQ+jG8yMmbd8vGC
WTcK24jQj6YpEM7oGMa9vjtqmMiql9TDYfgKUQlFZqh1JN5Azx0hyHXpsDN08hPRxrUQDcPvOQgp
tcPQzrN23dXggu7Nw+OV3CofykEXQhjVQKo1DeMKQvR0Lg+LMDh2MWf86c46kDgCHAK1NzT4Y9bR
hGYd+KV+qOSn0Xgy0nUPSDKFcyT0llw9YlBr+AToE6Z9VmCKu5aSjbEPDO4cC1FnmvehIFkntou+
XUUNx/27MZyQBNuJi4pEigXU9WtJVi0pRqyn+kEi8Qb5IgQiPECaW50GOweiIngAAKa5YTdWw2zU
i9DTD33szpPefXzmtwdy/evMq6x5miDpCX7dp8mueWwn0zx5+ecyUKWBu4bIDolbxqiF4+AbUlka
hypwtc4e0Y8sbcKWo1q32otfNxCFwx+nLaHMoY+6l8f1OEC19HkAL+yZez/uHDYcPrwBOtrq0AxA
9/LSutRtp7ZNah02fjPzxEVX2abgJInzj7cLfRzUjUdFCC4Nc9eToei8qTGNQ5+7vrhuU9vq3ESY
/29SGL9lksQ+QkeLcZAA3D4dC8A6enaRc+7HjYsO7x+U57Rpg/YasI9mnVZa2veNdahaW05ItYQo
r3YnRPZ/ucXTe8LQ/E2h4uCQwzW/Pp+kynWr6yTr0IUkNOygdLfRCl1N/bPPq/TcRLUYqaKMsP+W
Rb/lQhfG2Kz8sRKtgwTk3NX0KTXEOoZLUEu4QuyaPI7dO8qNrBUCaSSKkQK0mNMq1AY4Q2LlHSpM
/SM3jXqScXqsEHe0GwUr3Bw0NaC7gW3p8aLAz7tc8A794Fq168Ha1P6Hz0vt31kJvAKEy2cvByd1
vXFeZqIBtjC8QzMB7icmgeBz4Z9ul4KOM3Q26BhMxopu2t2BO4yKSOYdjIxoqIQ42tyaD8M/vqcG
4m1QbcDsIDI7p4wuVEDLDN2H6y4ceoznV3+8dm7WtsYLM2/fMkhBjhFtgLSbgm2OboWmkio/9o9+
ewyT+dzoX6LcGZ9zneN63lQjwNyKAS70HaLViKJAMgZUTwMfDlTjH19DTPQAY4HovZMe2nVokCBG
Oh03yq48+8lOS47sOwdGQ1uV4q3BBznftoutLOXEDLyu849IrXmoLtbzBsiB7XwYOVbvVvuwRoyH
IemFPcU/XGvfJMiSKeiKf0yqXVG4ZjsP+vfH94h9UdFPKSJDSGHEEZCCwvlahGeNmRCPmX9shBUu
0SC6Qz6PNc5C6DW5dHHQGYREJH2OUIVD9Mm8RVXogSYs9OJjfsiOPLQNdpfw47SoYSBbJ5m0W/16
CaE8SZ0FFPZj9Va2O2mj8r7+do9gaWBAMVsM7wz55WsBjaSmMvYpP5rzyG5fE8wfcbwB9i2gigwv
Eyk5i95N1tEsyzLNcf7VsX8dawI0rKlz1JbkAYliNyg5QRXbBIrSz3l0AcEb7dlCkuZ6QXVrIUrX
xuaoods0nw8oiiuUynElusUSgEQy6du5vn7OP4FApy0dg9PTc5Mjoh+g0yZzmr65bUrzqi7yilhp
j6MtzdQPE/m+HBSMxSv6obcZt9rGWiXYJPQmUyYrEFfRv1yvN5ZSVQrGNnxWMGz3a+w65xNr/g3t
/j0HCBE4pkjigtAjIsPe43US3jy+Z+modqPdHVcZLuW1dFkZsm4MIL17G1BUB1qs5YY56X4LUrxw
t5ae3dVVo2u9kMbYRSFMMrkTm/AZDEeg7BYwxgXaUVtqHQw2me5j68E2TMPMU2mIKFDM09EHxGiS
4llp6/dd+FyTYhmv/QNiylUboRdEdKpNvxBOjaMVHP29qYBDKgUKwRQVLguCTGaNsRLI/pgF0XP+
2xd2gDnQzDHff+RvCVNrRLaIvqh5zbW3OnsWil56BOUwBBpjjKVswigBaKifJ8VOf/NtivHEfj4t
dbuIl2lnm5ws4Y1NoPIMmE207iP8ZJ3RFB53bYmQp9vTIgrQPKKTOCPjn+/HZ3hrDRhBzMJKD+2p
sgRB4ev4Wzwba/Mn/Wh90rvJTkrpaK+yen+SMSk62NmRtvg+/oD7O3uxUiaSr0V1iMYmwXFiGvY4
DgTQef+PtC/bbVxnun0iAZpt3Wr0HE8ZOjdCkk40z7Oe/iz2f/Bti/I20dgI0DcNeIlksVgsrlpl
8za6XV1rZ7E2GXDEOqgdMplYaj+mHV6R2h5wkG6WjXfx+yg/4WUSNbrOTjua4TdLqPr+SoLsAkIk
jnE6Vq3kclmixjK88MlWRPa9T9bQNH72jjwrM/ovU/k/KDq/m8mav8w7QGnas7iwol2LQmNJT8zl
a7jxvxkzSRZmNpOITFCjCTUMdE2ferYuluMoFfvwIj9n7/ElOhX7xOmt7iq/+qfowrHySvdcKTiB
SF4guYzzmD6JvUBFawQew6tSa8RDK/exMHI0R+v37Z6lmvEvYCo0ApArg/emzNKToirpli3mMt4h
+vL2wnlhKIOugsMlm8FlYD3R3zmmEMPgLoD6EzzQ8dR0jm4vt52ohpfB0XwzQaXv6RKz2PvkR+g1
k8DjUZGcgdqsQl07xy4CrbMbgosbvTT+T3I9cKq+4WvdG35zEJX6PDGMZBY9wb0QDUIZOQJ4NJHs
jptoORS4Rc4JWnDBu/wXd8l6EzVIxwQp6VVhRr8lNF1ujdV4ZMDeOQdvYelEZ9TnIz8WgG2MGHIU
T967dObt8Z1/5VjlePfOIxQ//cmAw1BwKZ0OURuSOChEKQJWYX2OEA3/Risl/cszIO9nRCwHRsIV
agmRMMTlCjE7cSdUNN2pXV4NXJBcwKwQ9NRsOUP/lj7G5+aS+DpjHu+BEd7qH5ov8nrULgibZIHL
PMDKdXtJnKbQ25d4YyRP4aZgnHjE8dLjwkGHbD9y4cj6U1BqnqodaIvJJbWDU8bSI56l+hE1kHP0
fz9P+f2FFwxD6hbJJRiMRWaGpRNG1zDWh236XXwi1m6/xxDrxb8Oq/R5eeigce8xpvPeYYswCUUz
f2rMZlJXfeEW5XLZJxcI3J9lCzJJ42fhBGBiLk6t9aw5tcF/arhgZKtq2zAmePbuTqaA0CFxXUY2
CEyvqaEqlQRRZn5MLjme/TsUmgWRHtvgNhnugLLLxoyO3Eayfq3rJ2XXX5303B6gfL9SfnCJ1+Vz
8PnYumgNHhI/Tj6I8kY+3q6qZYYPUnRxU33k9idpNBD+RttiUJTQ0F5BM8jOcL+L1Snbgseil1vu
/FWhParnaM9LPNME63rl7WP9l2TVDsqq8hGV9M01ZDYj/BPM0vZ5O3vUNq+zovbEFh8bI4yP9eQU
qEZ8qQ3OFF8t4axYzco98K/NujZWj+dpHkGQ7r+oskCKEzGERq1bLkVpW5R5fVk+A7hdf+GKVr4k
zG5wd+IHVFlBj0IlBWTITFNAnVfKcSEACATv5xHV1dEOqSJ93KBgwewZPnp+3k3BqMUP6jQD6T6t
L4MxQGHtQ3uvByiUvTyeu3m4N0WhVi3RSgzTBUpv+1f/hUWLnTstSOPATPHUQQpgqRvQ337q9Lfo
eyqfiNCNkYeLepI+IZL0+vjn70Q0098nscHNUayKvudyAX5f9I3oPdr6l7VW6RG0A54TqDKxns/v
4eGpEWkGPJ2p5I1gileURegtvEy4CJcYzRNDNLYYF3r4Uly7J/mTGY7OVxpVYkgvIXuP2yHuaFO4
RdbjzpQ2wkVdGuLzWgYSIUXvRPRQixEfGvyZMaFkwqYeYYJIB8Ai5w9hV9bChT9VH6lZOGf3d7n6
Cg9FZLgssPlJTJ5tybsUslFIPpLh36ye6PlhTXQxLslL+Luo9P6qHLq35MjvkDNhpfDveAKChqJx
PJFrMGwKzSsimVsEnHDJf/W1jgeDVh+NTeukJ4jrd3r76/FU/gkDJ1NJcghgduC6S3Rk6VwnCjyl
Kirc6pqvF5/Jd2C1KDZJrBF91uotfywtCeDVqrRru1s1u9JKLt22Nscn/jCsQuvx18xjBeprqFCE
y+SIWwZadRXRd7CwKpSdelC/CUHUILrNX98DFDd+PJPh52fEzQWYuUhmoloY9UJzDSIu7MGBLMTl
xeRW9vozgC4fJt8w1C0DidYfAgdgikRtllhUakUogTQ4+a5cp2avf6cgvI8QYJWNGoU/toBSnxo6
0f6qtQJnaaoQCxeswPQ3Cah5nj0eWTdlWh5w9lWU1WWK1JBUyBKR9IBWoeHv5SZdp+hqQhSdpa0A
EdwYtIxvHcoakC/v8MejQw7niPbCQQsIPXYiFB7FjIz/7PylJouKuMdY4pGLwWR1BqgaoGcQCS9S
z8Qwu9mJSOFQx69QZVqWhX9wsheiEUTCeyidfL1+EAGuaueCTPX7Meg8rCGgqELAleJPgTVlCRrP
dYmSKsvLaJP2rNJKWY2rwBA24WFAiWoJZbwnCOKZG8yr8xj7zrzCY6PvGxLRiEfpHhCd1Kp+GeYc
QnI9K4ye1z3k73IdaSfUyPOs1zxx5q/RaALNLfCyiyiKSAJMXegyirI8jLzwWkPCrtl/ypvB+EH7
rKcE5Vge+ASoYePN2kFOAcVrLG7EjBIPRjEqWYgWAOi+eGcmn3fjwZdyzde9FIdX9RmdPaBGnq8q
22gYx7xINsnElVIwlPPqhCIsQ2Qqr4nuOgp0xAboqPkGLqbiukTcLOv+oYEyXADVQ0knskUepD4f
r6w4u/ZTH0FNdQyOyKIK8BH5m7fioGuBjtq4YGQG8jYosuyhz4OKNHRF13NnqcO8Y0N5QsN74/F3
/Ikx6MmAIgEyVOiuQ7jd0zkvmibIOrcKr9VHZCGlYmtQvHOhtS9CE29hJxa+ys4h8tijseLnuYZo
LZoFG4GT7RSjRD9MtFj8perNGhp4Du/gPDB+cKtHM1jc7NHvrSf9wZl85D9FXLPPXuJViDyiYmNS
n+2HYVtGohxeW1uCiP0apZZEwOg0oqBRhATCYPBoDp6vCwftHE7nxu5skEjXvC1B5kX/SEBY73v9
EpjckSnANV9asMh4VcVRBAUdVGdNp7QX+0wt+Si69rb2JP0qrOQnP4amiArRhVOvSgvqIRApZdwW
Zi++YBTcwIIyOYXtwKH3sgGw9a5x5FN2QutLW7PGTYNkcb5ZmFjbJ/Hzsf3MajyAiliSR3xP3v9U
+vWGD5AYyT0+vo676vRGxHLhjwMrtEdcRs/Ocbd7db6P39/uW/cUPXG53rLCaOL0p6ZAQj7UJeDJ
DE+EdPo4SbQQj8RFenXfU5v7EKyIuVvn8Q5GCW4Y8jyIPDDN1JIOuVC4bdmn12EjvzTvUK9690kn
4hV3Hn7XVndxX2FS+wgNUXKT2R6cOKTZCCEhQHi2IkqSqXtP2Ul1UvhSes3R+VO2xq3nvAp4lEvh
DhC4s0IfYiiP4Cg3LAxRG0eoKkSomaySUy8YicGvtUO5VdcoR1hJZvGsHCq7tpCOcYJL+qxdXQvC
bq8LdF48cL/iZ5a7vBP4YQFupoDy2bwWhFyukW8y8QgLBdPC8W0FXcdEM7NdSGc/Nus7NoUTiBTP
waBIafJ0L/VKovWymoXXJxCbrbOoV4zeXLOyZ+ybG4TZblX6LBHFAQjyu1cY3Uv0jeac2/izM729
Lq2G0JLXAcosn0HcYDW4vuOgMC68qSPNRS6DlKeQ01RqJFw+r0midzj6VuWJyUyebRn0KwBLECjI
5pFiB+qASxt3UXuJl13TXffDfQHspXgRP5KNf8HDsqlsIlcff6BxdOyuPMOEZ7ez/wMHs48wx0Qk
h6br15ZdmS2HEOBXaNW/+oZ/UXexxR1TJwBpgPFoQIelBA0Srej5h4QdeBzUYRS22lg0Mp/BOJeq
XTxHidGPyJt2jPzkLECigahhFV2dJHkxZlcJxBrD22bP8VbY5IfliuUEmFBkh9zEYurI50sR7O8r
t3X3+Tp+Qo+YnX9G2pAxeXfXaonnMejLwH2DpjJFgraIFLmCkF27jWz5SDN/5q/ac0gaDx2VkKma
Mcu6YBKRIECCGYE1nqRlahJLXLJy4lCv0hOShd25Oi2foqu/lX6CJ9ZOu2MZEyxqFuuRazyfi4tr
tA02te6ix3bzylL3p50VPSDKWfnqsoewAkD8dXyUVvwT2NiMDXV3HEipoB4DcSvEyaZrFLhtJEZ5
UVzHr+5DOvifUqmLr+7HY687y/5jJHiCQJoDMiAkn0s5JhEabygGzopr/Ibn5u3Zse1+q+OcO7j6
q3FakTbJjyHvzN0f8gDKu6Cni1KH6cASVGM1Hl8V1+TsQef/qQZfmsU5md3akXED9YMUYUHXCEKD
FAinCJnqZ2p1JfrFnxDa6D+977QyVPSAkDE6HhogubNadGg+UJonUd/4eqMrJrmbkA7GF6Ie/3jc
s6ven29agnxKasPnucfFOIz+csnVuAQtIeSXnE1Upaa2sEWnAQeZrHilbpEtgFq+tma4MZG4/tsA
g8am4pmmaFHOogEbyrSvEFEJ0eKpXKub9qmyEZ7b2fojsxPzhTeXdmyxtH5n9z8annI4cZtLQuN5
zXW0oQ3hoNofUSvv5Gs31nHhsRUwvhZGB4JFfhZ3/SHdsPIld7wrwhnkKkmlKR4p6c5zSheqftC0
zdXLjSDfVZ6lcltuVb2me23HsvE7Ho9opy3xkoSSOlC8qAFXQ7SIuThpcD4p+j68KPsVesWvfh6b
1B9JbnpZb2GoGA1V5ouUCwEzOOFO3CgX5UvY2jb6qavHcuXuHOVdd6BP2+rntWaFHxa3Pp3QsOn9
1CAzdcnR/ePnb6/ZZK1vv4naemVS1Wldxc1VjLZVu5dyYwUUD8KRGukD0UHT5mdAL40QjexLxxDP
5ilmyWb+uR1QEwPJDNyuUc2IiJK+mVVa1fqj2lTXt/enT+SKOL1eF3p6hLB8oFe475M7P25LHJqM
eFDjIX+orfoj9cohl3Y4bKwNr28+4tWzZKFTGTwGWrT5yDUOuAL8319HutStT4/X9N5WJYXQiGnA
5eVngVQhFXwpkkSv9vSi6flRRv/MCxpAPqtmh5SiZKGhhs6teVNATMetq23qFCufESLcORfQ5gP3
LpDAQWdDMmzqpdU8FDUQmpsrirHtEm3Pkd3/01YB3QpQn4U+1SUsyDPRy8xkdcSY3athQhNw6ngV
ZS8dG99vrvJe3rSXHJ2xLG8D7W6UCFviG9L9vVPYA0v1dJZ3pHGpO2cH6UNvybn1tbJKJFF8In6B
zGO0U5BrlxKcG66e2Sn6NGjXhS4yKLcz0gYFT5/FWuJ6bSYBntvmO+6wOGjn/nVxWOx7p/nUjv6e
JWf2L6tMmo8hcAedl1rlEo/HqteHzdXt9eQlOucX3x5XmpF9Qd9e9XVwYrhf0vVSWbwHypZ7YNE1
51EOVppU/cEhEzkfylloUt4swgVfX/sdpAZWSqSjgPZZZc0sfb/+M7M3MFQAKoxlCoqRgAZJP9IX
9xZ946F+J1+KpzRjZPfuxNbTEVFTOg5pPgYSoEZoV72PmMN9DLkypKu3/K7fa51e/3rsMeiufKQF
Ct5m8I9KyvXAJ5nu1QU/CkmRwG6g2FP+ctfqr2SjKJvORDth6CagO17y6qW6ytLumaUIKGC6qlKu
eI50XqyvMo7ycqc62pu2LfbCoHM/iR0cmTwjcmxO3DpSpiiwgFoAkRFBaDcdqTwMYZEoXX0qOtMX
kBjJUnSbiV0LpMLisviNbNvAOM/mRzl0/UGwRdQAvTxtrvbsCmoQemOPmlhdWKzaxvAHG4ladC9R
TXQYa19ahrmS9ZqOknRXQlECERJCMTY1SoTsS3mofP4kXEQo4nSO2Bkj5D5+hIZhOveQEB8jj4cH
VSTzqLBQTuJRA+dhOC33sVFCKuzlnCkGiKdMfcbZRiecTFSyISwnZA66m3fsLZdurAkDdBPBJMKN
c+nr4jZjxLl3FkvEdsBOR6kPAgCZ2gph2fBCXefSaTBSyYxVJzGy2Fg45SYqrcI14zfG3psF1rAJ
JGMhXoA3aaLUObXIXBkyPCYlaNGsL/clXibxJ2x9W+2QwOvRVMooZIQJDNSZP6NQqfDSLZSYk7gs
OqvvaJ727R7ldbRrdu7r+NcGQoaHHgigS8jguFLDIxUTNdKwaH8Y43ECbbbFTi8hTL9LHTDTGKMi
zn5q91MwalStr6ThGAIsXz4lH90BlW1VYcYaevQqmxqU2tQZdJMZq5MgeQqLxkRIWaH2FYE6nuKm
SxhzxaJw09A7bz+Hc/imqJvRUXorWwdfMjqb5gB9PNDZDZiw9aGLinJkcPdn2puLduhagQ/T8+Li
Vbrdoy1sxapnuYOBXQD1APBOCAeIOlibMo6CpaylZ+jHct5OXe6SX8KHZPgLnUeHYRQjlI6y79aV
Le6Y3SDmcQWk6rEHIVcNdAnDnE7p0Eh8oIJFfy6sfJcd4rV8Uk+o8oPq1nI9nrR3/9xdFce1ZTzm
amtW88zZUx+Ryr/FpzxomXtpjxWQz6KRrnM72iROvU1X0NpEdgOV+Y63Vu1w5T0pa/EkHSM7s8UV
Wg86rPfdeThAettoEEGHngbcHl2MXKh53hdBoZxBJ/zJMzyeJ3tvl+y8I0LJJ9br9dz/oWgfN3k0
RoMrAkOcsmV+WKpVI3Lq+Q3pw3cZEq3QkX/K98tRH0Nmkdg88kBjS/BScFshrg/A03Wu2qIqmyzW
zu0KwmKv6aXYi79cu9stV9FT6FSWv0u/mQ3EZ2cJvBHu8LghQdiSFCJOUd2cDxeD1LvnRtED6D6i
EYLnHNTnx7t05o0oFMobCbGbJx20Qc+Jbr/+tQOnfpz4pJtc77LJOJ4f8OPNYUCK6unaHUFqzHUQ
w5zHw5gHaQQKsqYo48MJDE26KVQRh2LPdZJ7hmZxqXNfmp1e3F/8WlL0MDDcV+3IZLqT7TXxqKjt
R/UVSumIBjQ6SUwh3YH35EYRvAu38rZBa6LJvGb14OhcmhX/We6Xh+wVuTZWpDY7FQELe4B2BQo/
iAjTFFbpCmX0Zd+/JLIdc3plQDVMwoM5yPZWYVeMWOOOFUI+C9JS2NxoK0WnGEGa1oouDfxLisff
BZ51JDxZuehj+v63C0hqIqAmibab8KTY3NNhlZmrFl7lxxcPAkaO+l0igfPqv3LwKDsIMn8rv3vG
U9lsaBQiNZG96HpotuDFF+ErxfPxKxpzVbsU4oEsncTZKUUBUYYid33h8R6GFpAeO8oZQbUorR7P
32wfUxiUjxrEFs19IgymPWoWUgePf32+vaifpw5aCMFD80vCz/vX7ACiuLk4ROqqeQNPSUHWKQRR
keU8yBdPthcFSZ1urSu5XjUCsrM+u+dYREGlcrKWNVr1/j65EsOBzO4IFBpZwxtXpfHtuCjJACEH
iDpg9xg2Nsje4147yqyWdPewIAOGoxsF1KSOcooliI1WCJWItULPUdAbIQ79NaCl64pDGyJm+QXZ
ONN5xNmM4AiOEYclaoGmaEkyykXR9fLlLfrA4IKzb8ev6Yv61X5Er4/NZJ78R7ERaARE8wJkWSh5
TLGkfGwqPlLky7Yz0NbXW6FWc0QFpQ/d7d74VV0/PpAVxbMDq0JtvpenwNSNCFpBaVT7kgyifqSC
TRl+eGufscXmUc5kdHjlno6Ol1P0rhpFgOzzS77+dNeRo224NUTQLFZN2h/HOlu2/00lqIJTMJQj
+IHgYyrbcsVnRvu0OEse0tz1Jtip6MveHlTX/PtKP0TLNysIbuUUNs5GbeRDTGT0Il1FMFIDSzgt
9twedE/rsbXMzk8KinKLWl7EQgijvZjFad2+cKzLAev3KZe4EPomql1Bvogn9DsKRdM/DonZjIaH
toEVWkqhjmOjfo2DJQcsf3ln02F7QwMWrzGkjxZlj7nEdb2X+sql3HH6Yuvuast9gp041ZYlVjGP
hklq8R8smnURonKrUBVXvvBOvwtN/QvN40or27HKRmbUEtjGBIgyycoPRpkLFvJlcSmvtgTZ8S3/
Sz6mWxDCoB8qGeUzyJsg6B4rVv3WnQNoik3ZZVv00iAnmnyBOpS3dY9HfXS4d8UZoYLu+ToT8I5D
mYyVMs7C17wIKmcyCqRGNBOGZKtDWgc/3gHzXDg1o5SJJjn6jxU9J4PfHK7TY7HHW7FrlphQyWif
/U3zytJOnsci03mkTgMQ7UrU4sEwl06m73qLsafnPlLBXRxcCwjqCAoE86l1CrQ4IaHy4pK/8T8L
G7UnC4ur0CM9RuwDBp3PCk1muxy5VwiegwuEMw41mVSYUEqSX0qD6KNigMfzCeoEGI9E8zdVgoAb
BW6bGuSIaKmWhOsDLWhlFDGt5U2/68FWq3bQkrVYZIj5ixCFRE2eKxXDIpIV/1ra3IpboQPyptiX
K6jqWO5KOAVrcMM3JTMjRX52ctRQsJStR3wYNN0I2G7jH4OVbKRH4fQLxTTrpc2tGSY/u75QYJTJ
p34zchxoC9focPUiXb6MEH4M98WKxV65Y4rTdaNMvRB5z0UHEP/KrZbOwvY27m/FUjYCGIU+U+F5
tq+oYVFm2CVLyY9TDCs4PAmvKXgG/3k8VIiqtr0mV6PkX8Ndvqt36sZb9SvJcZ+4U7EOGZUXc2eP
ARFSKKG/InSkrR55nkyN1DK4Zha4z2DNx6aybbeqGa1Hg6jLEqn8DryZl782ENKfEHx9lMlDvoiO
jpsMfbzcXAz/bALvrCCPFf8sHHnL4lDd2dhTJGrN5B6SWXELpNpsQfRGWYD1KlnVNmM5RWLT0w02
BaJWzu+ywB3JkKCS7x3e2+OXvTSV/WD7Z+8XUoOsyGe+x6Z4VBieD+HI5TXwBvgromra2I2JxITw
95sZQHjvgFQvKcWkRQ2COJEL9KsKwcVsSNWqcFg+CZaPVypWb505uUaZQlERVRaABoLMdngtrHIX
24URm+8tGhQnq8DqV12uD0fxaflUrBWDR5Ph4dx//S7wlM24lrK+Q6UuAWECem9R4zs6KO4L2Bn1
bnlCypM3Biu18YLvBOvObt6idfwSHjSHdJqN7MWaaVTEOmdG9c/cq1Q05i+LJcIHfAj6wZh4pqsM
7ly/fv0K9XJfooeVa7kWi5A6T4ViFUBXh7QsWiBD4pLaMlEiZq3SwbJaWy11aecb4xZ93Jcm/1Ts
6o+NEZ7yffEqsKSH5u51ikvtoATiSiDAAdf7kMEqEwVk1FlVpcSC6Am9HRu1a/rcDwjVjuwaDsyZ
T9V0L4n9160AkM1F2y+IC0GKHPRlWo8+d4W8bAZUmPCOvHEdfoNmcXgxqOwAzxSN4zqVU66EzQi6
nGpnYKF3K5by7fzKgG9AWTCJ0kDRw/dgKm6yHd24XGZqlyfX5qc6gKRn7Lx18SU8h3vhyHDnd3wf
FHyJYBSEqklJzRQKr4koPB2T9FpC+mA0BZxZy7WKjqyprm2QGV4xaRDk46l1hLS7DO1VZGch/EWd
+ylUxyDgl6bXSi9wffUszThaH4QHeWQdIXcHh7QzuX2RZtZUMKMs2iKv3Sy9RsaRdT2eLxIk3SFT
DmYsYZDiEXI6c1EX5f0o9hHYnSbkDgc0ETGtCyr1wZF5vEgzyydISJ9D5QCJBlQnTJEKd9nGxThG
10g3F4PdGsi6lkR34jHM/LoDHEiM4LGf6MJBXWuKw8tl2iWaEKOACUS1g2RWKLZAq1wrPHzIqxhC
GDoDcWYLFCJlfWrbtGPriTEKD/PdPpA2SWdAf9UoRpvoR7hn5lPY7OwlbZFwFIIAgNI3aONOxyjk
S3cQgiQBu2qhy5s9GEbr2hqu5uORzRwiBUMNLF74Q1I3MXawkTz/uvywctbz4IgCoDxupeV+7OUA
cJ3FttZ3B8kKdePvXzMoGMrp8ot2zPOKjAO1kiFMb6kffGQIGcf2PH9A4VDhgxKMbqUlWJba7m0M
ybY9XV4vdc9YbEJw/B6vzr29i+ZYIDiSGlu80lI7qi35ZRlIBA5yL/Va/K5M6PegkTJLRW6WpyDj
ugGizM3vx3Do8iC5vhU66rfAN01shqnNL1IEA5LCeOTCZQBWPTVp0FxwLR0yYNhPmLb1LtpdTsxY
8s5WnaCQW+rNmRQuiwIsAqBAV1DQbWEF6ipync8ok/05PV6ee5OGZBZemeC6wWqhjKEXlqgHCLz0
yvn6W9aDORN6+mr1GOSOUyX6fQroY0T0ndaoyEpNKmSpwdmgu+/SUwrtOb52jIp1UbvncG5xyLze
zBvI3hzHpcB5G11d2+vetY71zYUpLn1v0m5xKJPOYqmXtAA47kmEVpD6hEugxTA14rUmRzcs7RaD
sma58NH5Q63T69YlnUTj3z2rAO/uzryFoPwaVy2yVmsqTFe8RsrI4CzuXTIujGfTe0fdZCRkNm9W
hR9rSQkEjCRE/YFd7hQ9Xa4X5VlOwbB+ZiXB7p0Gt4OiDFoQoGc+VBhUokcfUaAbLL47mfgHC0Nz
IGM5FdQSQmHXei2b4Yax7He9883304WoeSoTrj1+Xt24ua5Yqn4ojdXvAWXyxevjbckyAPr9fFGq
Xlv6KOsdjMZY6MmGMwoz2QmoEmAGv4y9SSuraT3ftllbknVBIGCLoR7Zgc2ZDGtjbE06DA07tefK
EcaGbnuXlhABjcD0WIvEsgFqc2ZxP3RDhIkrfkJbXn9r27UGvQgrugwrcStuPfPl8VKxhkXFOF3I
KV4+ANAMzt/JbrNiDYmxbWjVrcyNeVfiAfAmgwIvf0GWYf14CCwEyg10ecE1I4+NudxvR7vXQX9h
7X3GOUMfZr7sjaiqxuJ34C4WTmmhyMvXGSfm3Rjgnx0KotfUnw1NzImLqiWWPBjtrtCH3529WS1R
GvL78ZQxnAHKX6dQpTfKSSlh06A0IdROO+sZeq2dLr9WPopSWASXu4Hu7ciouKORKk/gOeLabFNZ
4rE6h4pDvMkN1hTeC3BugaiD2hM9wfXyP85AgazL0ijt0VRW5VZG70zDiA3GPJJ5+nefDQLPdB69
ailnpUS2T6S/o28wdIR2z9ETaxM9PrNnbXRqtwi7esD8oZ+GvK6g17FiDOSxFwWvejoQvuN7MShh
e7gv1pfl0d8alrFk1cUwDYHs5ZsjO82ruuMEDIT/0dGnezQM0lOd5UUfewR0H5uitKkkoFUPwqjO
QPpnaeBJ+sk3ArQgbD9SSKIsfpod56QW60J3H5e8ziGlgL5b1CRGXtl7HOfDe6PqZ1+RopeXx+t0
3xH9g0DNX6IEHc9ncXoVLtkZjc83EhJYofMYhDUMavqEQulK3gUIbFo7d/ZKOv43ACqU4tU+QPIC
AMmox6iFWn6Fz48R/sXQ/jdRdAoZbYfHbhgAse8g7mWMB0tKrQ06HjFuoWQu5g7gHxzKkbp+i7gq
jVLkCPgXiNA/PccWY28y1pyuAIWtLeWihlV1EM1C9c9rb23yPQPkX0K2fwZCec4wb5WhXIRwMSir
TfAgz+mRU5nhIV6xtifx9o/mjHKacVcmUlLjahjutlBBtZcSRIl+jfvUWLGSU/cd5z+jouIpoajb
LlQC5Ck3b2hAfmEMZf5S8ecy9c/vUzs+1apAKBusjVBtFrogmoKiCwfuUJm8ntilDrkg3zyfo+/A
WPS6iOiK4RDuGzpEr1FRgecCnpa9FZVWyf2GpEehQtWvBX2xwgMJaisM1llHLGC2bDdIlFsAobSJ
cwVZZvG7gPozUjo+NKK2/R51uYxg+/7V7gaL8hCLJI2ToMWoBvCwPKPbfRhWvNr8vEiIUkSG7d8N
uv8Bo5n1yI11Y8oBzF/7F6OwH7uiu9705tcpD7EstMyFg0ivL6SG75x8XR7//l33gFQoqQxAvy26
p1sBPoMCpWGc3L1pJiu0WUx0RFaPQcjaztb+BoRajzyHQq/QI85ZOjhInWeQkP4bgkQFvyUHTpzv
IcT23yDTCNOqHX7FCA/vLvQ/o6B706JE9P9HvWfnxLDYu6t889NUhCsOAd6eK0yQ+AJpqQ1ak68Y
68xCkLBEN6FTXudaBP4sXBneA2vr4p7/4xAot+ziZW7JaQCIjy0Kwi3mFfq+r7qZJMobo3iqG/wF
TLWxkvNnZhyhcLkrDcY4GLb6R37uZqJirZSABJTh9PapfSDC/P2fNgPtcn2oXwiNCAD/ipJuB828
S+cxwt1j62aiKFc7DHWSKXjJucZr7xkKI8x08917yw0AtZ+XWc4VMbknyc5LaUpb1FDCZwRQ8/hP
A6Fd60LuxjAqsC2Kg6dHV3TJ/vv4CzxoKK3LEqpZF/RzV1K4uFDUUoawBTfzzBhsPfVYFnUvOJqg
UMd8Dta6hn8yPDhJ9qegr6N1j6eagRXe39njExzy/zemK2RF2vNkNLj/r8mEDSzbvWNZqEBGu2Ho
9OCKQjN/IllKfYi1ZbiJ21BQgtBfwVjyOasaXMFbCGqyRrQxWQocINx39Gl6ecrt6jlHzyThxYh+
+zpjt985/iZo1JRpeSaMda5m1zd3b/OFIaN4pkX0U34/tmQWDrUloSbc1XFFcMCLQRufg+EeWBcv
Fga1K3GGcIraYuYGQ3XQlxEnOvg+KEi/Ph7LnXPwds7oTHNUL7pFRHDMstWzlplMuONdIMKACzDY
DyAI8NRcaXUnCNyIuQpeOsh9LNfBGn2WQmSWWNv/XiJrAkVNmct1apiJgFJAy17g0mL7UDyEBfjW
oPOvrITP3RX6Z2R/TribDVqFUhOFZGSKrtmc0RqHyP5hHC/3vc0NCBUxQrSkb5oeIJEerreDNR6Q
J3lmxEJMFCpiGZRaW/g8UApLdvbRtjC8Z+HneXhlALGmjIpb0KsmAlvhz5Q1H8JKvVjp+89je57L
raDbD+RloGQK/gvk4ajQJeuEruwWMrkiu/vokK+HTXJwnatrBvtgD0bC7lf/MuwyE3QE6zH2nWgD
jbqhe4bKb/B96L3Upikq90sBN0DBzLejoj8HpvnfICh7aBe43klaR/LComGru48LizB1LzKbjIIy
BokT1UGs+fSalfpbAf1gydNTBfngE6uK6N6OnUBR9tDUcrZUS4ymssJ1HhtvqOMujSI2yNvDYs1S
prnj6yZwlGlovii0XgK4Lf/dBbrw6/Ha3NtGk98n+DceAcIbcT2ifPM6PuGle1Ea0GhJ9dVLthLP
j6HuBAcTJOpcLfB6L3kCkAZHNPaVs/xa/TcA6iiVI6UMJXUkDym88QndL8YA7niCyQCoY6GHBHya
htgqSI+uZauM9Y/VDyMcYG1H8g03y1F0gdg1EQw5AFfWHhprkFasnMvjhYAywhSjjNxSzRbAaH72
mSOb+Yv7t7otpAzof04FbaanCJGEruMuj5Vwn6Fwcu003chMg3HOsIZB7Xm3UFthWWAY2xbJ6ufu
b0t/qTFQ+zwWqh4CZHhRyPR9oIfmWbMiVgcv1hCozd3Ieer11YDcB4+HudgszJZB27sTL09Wgtre
Loe+XUJM3Eew0QxoXDB7b5K1pFIrEwRqW/dRUImuCwRuy2/25OUAFau9/QxFNAZn/fHeQIfRqVXx
yFOP1QIrUhT6Ujc8vMYXK6Z/v/OSNBkPtcvzDO2zoxpr8ob7hWjw1sIodouXDSOseOzXIWM+HQxa
EWRSKmMw13WtswJxxkzRYR52pqyFMX6cb02IoaNly74umAlVxkz9OVpufFWWJHLV+fCHnSHZ74QP
rerBMWRd+R67XShWTmfKlRe+4mYwMEW3bf5i/M4shtO9i4D+AxCxh/KbPIv31SWqm1oJm2QBRlE2
6spJ734zoiCJfOdso9ygUCtepdIYeJqIjbJa6GYVrwrcwO0aQiiQpMkgqFcbrcOD35ohsIgOqrOq
UULTvP5YH/zThpVLvOt6/vka2kQQjwYSx2PMkZ69F+YvFOowZvWuEd4gUIdAJmaZV7hAqGtdM7jj
tsN2fXzi3/VuNxCUaURtmadiCogXLJsKlMzVHyOwBkGdAiEeSDi5ho3HpWkH+nLno6O9wTANhv39
eU242Uhx4xdi1wFE0f1Wr6zW1J7scGFm18eDYeFQh4HcLKugqDFdg/FejrZmlKPx/0i7rt7GlSb7
h5YAc3htBmXJtuT4QtjjMXPO/PV7qMXeodtc9X5zMcCdCwygYnVX6gqnbOXxNhHWiVH+oOz1oFJx
K5dduXfQn2eVT6V5mwRLdilHELRdH2UdSGgnp92Fa5ZlY4nVxOLsPipVy4yiwn3UGVaP1MDWOd9m
gEWAMgVGOqK2C/t/Gc8vChaEMHuLF03zH8W4PjhnHMhh70eJjwcl0K02BnmJjj1BaS/ees5tThhX
ccW/mhFqeimvoSHpJf2VkRM0Pfhk6PhPMP8pEJvxQil5xTWN2gi47cKuAcHKmwpqK8CbRbE1wKRI
W5ravV2S8yerIZwhySKl+4rsN0Bfwi0lRLCqkDxvO6J83j4/hkrSuFHDWORDXoBGuOls/emXsAIC
9u9/Z1+uVeDZJfV6Y+SA/ZwctZJh2Bqota/l8V8SofRecoshxrgk9L54ggE7Jhsg45qsFpWlyuo3
aaB0H4JSD+0kcFZvrJoGKaxNfSleIkf+2MlrFrnrHd9w2nR1MqzctmsrCN9LuxdUO9gfLoOd30U9
Zob6rfRkmn1vgU8hsr+4zPzLzMZM+ilTETZerIghPgDtod4aw+tnnZw1S/+bF9sfMnT5Um77LvUn
Z/3Cr3bDtVFj8Kzs47a0L+dpZmSomGD0tTQvXNxeD9eAXrDPd9dMVwydWsrgz2XkGonN5B3LvdJB
83Fm6KfsbMW3XN1CKg3FFV88YKMmrAdr5pPJGWUsAjfQsmHSMatOSRaSd+TRAmcNeMF/eYTyd+fk
d2ExyAGOEK/S5DFYPb+npnbHyqgxbB9dl4p5ztUSQbm2vQIMfNParFFK5olRBgNjZn2i9CBxSNaO
E36m2LfGQiVdZANYtVN3CfajXCfYZ5KANZFFj20siBSAnfSabQRbXQd/Y/hmNCgNzaNA5YQYNErR
igBhJGzll2HHSqIuOoo/VH549AK7KxpRnWK38FW6Ry/61PCqMXhZTgfOyFAKqupdMmqI3y7WYPp3
BhZOYsfltj4ynPqP1V0YIATIyD8Xc0WJml0MgAt1r85AJ8pX2PrwhhW0QAsgpg1gk832WF124YZz
9G1FsFkNGouZJXbD8qSTP4z77CMonc0A4KLmwcSsmO28+8ZAhxV8yLNPuFVisXzJssDPyFGaO/pu
3nMDBGV3EEt09wrt1CgirhiZBSYdKswPkqxLskqbnnYJju+ltbzt+PV12w4xNIsGoC6TNg48HkQw
ilU87cSO4GWEgYzbVCYbcOuGKG8f9IbvAlELbSnTDvQOqKF/FevPLmXicyaIQ5r4Q9FOgqhi9SEf
sLIXLA4o6xCINUZ8Ovx+j3mIY8os7U/R740Toh23qNfDECk4oWup0vnw7GBjvofsBZksQpRl8DsR
WTEOjEy1fdE8jdNunPShZPbAMySL9t5tr7qZ64GjhACNy2yIf//UYFCWO/l3AFfnVy0qoxhd0S63
ZY1hYWmsTk7v0qkUO73CjTN3ai861kyoPmuP8CJ7AAmY+t3QaE03cWEGq4R9NWB0mqd6F20eI/au
2sXn34zGdJdzoe6CiOs60Nipq3TPbwVsEB4k8/3v3pk6ZliNaUb/x1S4qIVR4AVBhrt6whpGh3/C
AkYF6B4s47n4zpwRomya2iZNVfBYqgaLBjhTTMixWm2XxleAJ/OHFyoe8VJhFOIxmlpxBESnAzZL
/+5N+HLLJ6ws86KszWhRdq2v+wFwyDi3NjKPQOPACyLA/hCWN1+Wgz8sUcbNGPUx10KQeRmtcX+n
npr9PRNpftEwGDzAGwxIs6xSFq5qxyEOuXQq97dO9t69Iy7FbtYhI7IjYknMbS1djlD+kNMmnmey
XYVAdub4HCvbzNEZnoAuQu6w9/tFsBkebtmPzihRFq8wUqMNFVDiAWV/8i0ZsMQJGGIJw6Jsz+hQ
2tr3acNJdYF2FuBhcvBz3F/M/xoauhQAJDqNadNF/qaT26hLSogbUGBUc4o7pnQzu5t7ydvNCVFH
lrpur2L/xqSm0TEAYHSL9TH7j54UlvgLElHti0tt/s1FzalSB8hztSuPAw5QIuNLgndlDeS/Fjkh
FqElUZ8TogLGXmi5fkia7KIhLxi/ymZFHlIy2uUx354Zcs6iRUWLcch7aV3gzmoHEdxgC5NWORWW
MsNWOLeJLZmjOV+UdVWGBkKo4traCeUKa+VfMwsYiixzxJKO6d9nqqtVkpGrPshgkeoVLQx4RCfA
h0LkW7O2AcLtwQwywV5YZCljiz5RQauNajJQIzY4Ac3Gkt9lG/27tR0f+zfhSWUvplhS6vmRUqY3
itHCG9VXTRgz0jwNtuZojvHSvfumh0KZppu8Yid3zHGbRT82p0zZ46CVel0pwW6JU8YQl5nvgGYC
zKd8xQRkmISQjj7/0PoBdyslsSrG8iQ4jjjhHu4dYa+aiWKT4cySniVnNqdF2RY8s0OuxqgIhDT+
FG2P/OqsZuPu7m/rwqKDmdOhrEnX5V2txqBTxeQjsX3nd22nRxHInv/x0vnpFTwnRdkTY4xyr8tA
anRklP97TJNhszI6/5jBzfLhybICCExsFqbLzbEWBKVfDVPjn4aaDDYLEzvHi5u1kGVZ7P+hc/Wp
MxVHxKtwXnOlU711jmCnq7/oYTSwz06EHwP2IBYufLcinC5zdaz1kxxg/m46M+6gvLNB9Cd5omVb
B/wHauVY2oodmt/peJ3BVZ4E2a6hR06K27lTVo+R88mQtyVDP6dD8aMI1eC3GugAhfJXRVoSbAbH
WAko/noWs+F0SRBm1OgL6gNZTlwR1LCOhHz0u1/j05aF2HOtWtw4OrozYHS7svAns9ABiT0h2DR2
ai0VW/LwxD49jJaD1+Odt5Flu/8K11tjw4KwXSwTzNmklDgOeDFpeXzB2G6VbPe4u/eODVYXHrsN
wh7dvH2HSx5mTo3SY3dsIo0bQU3B5DsSCc1L/X6bwpJezSlMhnimV7089BBSGHXvHb1trW9qm9sE
fm6KgS2aU6BiAE0c+FqpwENpiROwymil6EXWiLJJyMvBu8d2MdI5d7Jn9Y+29b5NzS+WlVp6Gs8/
gYoPGk4zRk+ZQh7MvEdIpIrki4WJyKJBBQNakGBjxhTqNE+b3K7td89isbHYIjrng7IcRZXWg65c
xUHD8o1LQALbtVp0ezzyO+Pu9sWxGKLMhx/zQpZM5kM6OROZ3hxQeLhNY/qNG/pMJ59rL3OroYaf
QiJGfJdJAjx7YJIyPDxDxulasjiMYtAHoNJB7HpIoG8ev/4dI5RZSOW+0jkOh2UFCDZJZI5mhI4l
Vl/foj3AIhRdBYodkKepOzHCXMiyFgvM3yRn3ER38vo2Gz8xNidl/UOAfgTnXJQKwbSM3Up921G3
qtkDiABLyTJSwqsf09JkYshPJuaHEMxoUvFXKMVeqBXwuxGMXEZUDAxP0aVqtSbvmMXp3/JI3ZVY
ZHkZJThExM+yyWFThPgYO5GpXlrz3ccCX34asmxXDCm8esCffE6zH9BhrGmfPOjM1LYdVjQXKnbC
I9Noha+V6fMku2zDnrAizUVfjF2A/0uJOlFOhjEaJFBSsEWR1A4WJPeZNa4akTnSwiJFHWanqVkv
+OLkoZzQig777bS9l1kFnX7m1tlRjhBLIwM9kXBnVbRGuharh2Qi/xJssxsdlnywaFEuEQFtmocx
WBqdFjieoQ9YM8msTvcBxiRYOZrFmrI+uyvKPVadkiZAc8S4CVCAJDvZGyUe4vVqehWgZW+XrVGu
Mv0VQ9EnEfh5oJhIA37otJSPYjLKNZ7jIwkZh9PGQQNad9j36Kf6mxom0pH/kKG442UpB+CdPOVt
DNLIRNjlb+oHS7NYzFD+PaoBkSp4YAZdbgXxX6YRwb1LtCdg3t0+t0WHNeOH8vINX3NjZeAZwtuJ
/Tsm++lRxYr6Fl+K81ObXPPMUpRG3njFdDlWvD+kFpBk4XslmyXoy97kz+VQ3sR3NZlTfZBJ7yyn
txq7eiw2/Ll/70hollbzF32bM67oihIX15mWudCrlzEl+TFHv2PKRB66WtEfgi1jeRagKaf9RpSV
FThAUvoFJG4CWBOcl8Ayn5rAjNbS2nfEC3rVN+1DbLssIVyUjBldyuaiIUBW8xh0S+T434rHu+Lu
/rbsTbd+izPK1Obo6wuVChR27gEjaSYsLeOGWDxQRkFJS28oeFCQnNgSHniSru5Zc2GTxn/nQsGe
NUzzYm8doJnplLEse3WcGXJzsTYsZzR93q2f/n4Ftw/7Z8z4/TOpw1bGZvC9UWqAfVE5yaFzTFZZ
kHUQlEvrANbbeTIO4uPhjtU9yfpt6iLVvk7URsNvJyYThX7hFfL9aGib7hlcIyj4ccl6qCwAq9h7
Dy7q/Hl+un0HC53t3ylRdj2HdeLa6YgisgG+bEd2UOKzahHHPD+kq92bBR2wLRsDcjajb+1aLr0l
TJSldzH3F5UtBODgvHWPwaNuJ+ZvwAQfrPb04FscoJzNdXC2zcY6r4/Y3G56jrH5vH0CrHukHAE2
2oR8W+IjnAdk8Bi+7Kf5/366lPlvWn3ANlP8eE9+s7R8IVk8//Efs2B6oyiV5ynN5SmyuWOyyj9i
AtDr8NHiWPj8t9WeHgr7Nwf+Y5WnKLhjqYjTgd8xrpL1lZS6F1zlukEBWf7XvzxRnkUL7dhIhjuZ
KqD8sgLv2wKo0gv8Bo5Pgm7AVyuEEMbY1c+Nffp3GaFUrBPcQdMn6cYGKlMiEbZpOPsp71qRdF04
L48DWa3tr395EZRODZqWthwPlnpiMn5aYl0ypVJ9jsbASMVv49EQFSS6z1Zb+7QfyINp3Tdkv343
P8/NzlxZE/7VVgqtghXVMT6BysPe1oZrZuT/NoI/ttcHvoB2/xH87N4aggpoaDkHd1MSkdi/gZR+
mxrry79ryL/7rYnWTCd6KRPDNseHWw+MqPlnjPRNaK/vudkv+14llFqAX0Y3D4ls5agA87QjrI1L
IosO5fuA3pBxVQw6Lw6wKAg5nDjz7XDxbBmlnDVw6p92Nk/OT2sWNA1D5a8pohmDXlQVQjKZE+Rg
WOaEpSB036ym93nHTfbkadc6jm9dQpQ/UvJ82WBN+wNZ2xtltX3yiQmUzc/B3HoWq8pzXShxS6Yp
HXVlMS7qHvy9WNbh4fN0Whfk9VIQZ5eRxEbt3XEA/pqZWDjlWkDpB3SGR6wROT3za3Xfm/bZ3sq7
c3zYkrvAevgKyXqz/b3+feTJynyWyOHgYyHPWrdvS7R4OyJV6fQRZ7QV5vzgUQXn5FqHzcHq8Klv
jrKuYE3Q45w4EtljS0d2YiWeGZpJJ1DDUaiwcQK3lpg2S9yuUEc37oPu2FU7P+2LycZYF48cNtNJ
r0z744JKjk/QuJtiwaP1GcBFDAiyMLxGFMv81aDUDYvKeABdEVBvfcx3G/RfUq7GXCTiYwBZa21e
Hp69e3nzsjpYm8LU72pir1cmOeNvNFwiG67aNj7QXK3P4UrHdOWaJa0MZaTTNJyv6Wo7XTrAaBjR
9WIcb+CNjNXaIlq5ZIpX0R+8pE60FrmZQylgoWb3oq8xXcBZFXPf2ZI1m9Oi7LHioxzK92oLqxlg
oeUvl5ynu7ytIgt5E0WaU5lOc2a6BjdIol5VAAxgHqKHj8SM39EExwTPXJgc+06Hss1GrFeZoYCO
hm7rzn6TPkqgKQMoLAXmI4dOLh/Zcvvxq3RuM8g6RSpgaqoQicn4eorYN/mmwfecte4vUL2/s0dF
SH5oDGOQgz0rdomUEPdXAqGIoYG32VkMANHfKWFnp3HdW/P9vhRfizK319vLy0FAzy/8QbnmgEbs
o6ZVrms0xXnYQKVt4t/TYF7BUPYlgzqnTsm/kEv5EBQT9ebhodqk9udt9hbfQNMkAj+tMMQSKuoc
+dGNuMGAgh0MTJir2xCvxtoebTN9/JeUKJ/GaZLUSCFYsdyncLQqaxtZkdWsp210zN3G07nQNnLG
Fu2IgISYlm0AtnJLIR1W5wjE3fBoNgUSqYbBcsJg7meJYRLHf46R9j6R3I9eIoC5+HVcK8eVKSJz
6G+98206C80F3+lQKR/B9StXDoz24u3ybC1bUutwdr5DNl7cJdgzEB9c+HgzJ1usXyXqsdAIS8EX
akTfv4GSSR8g1pU/XeSAPrbIrtf6XrDPxce/PlTKILshx2HACJc4AAocLYBABHce9eNfDGN9Z4gy
yaEoFkY7XBmagEgSzMp1DpYErJgcTdp0SywpoxxgpecQ9+BoWntkAP2gxYQRGqCPUwM01hHCfEUk
QE88kzJLQCmznPJciY3Ek547QB+6Uy1u5YGicHdbQJet/x89oMxJKPsp53teB3/dPEWrGNBx7wGz
ILUwmfr9xihb0ki6AeR43Jh83/kmpnAgGqsDsm85gkzDdJ0AaFGr1jVft/GB23inas0qCS9wCuAw
VRZFhCZAD6MONOmGvMw4fELrvFRAXyjRUnZmeR9hEghKYL5Roc5TbYxx9LB+7vJkEN+MetIDCssj
lSWi1hLbgeOdhw8m1QXr+Y0qdbxyEktyIkNYWucadeE1J9jE1J0tE9Z3QSNmpH40UVauGHjFpBEJ
4TF0oNiidWb1VkgsIt+T7v+FJfSF5wE9B11zxi59TZ1gW69lu7g3Hsb7WJ9mQ1DINHO48mz9Vd6L
6z1sakq2j/kKgwno7bcwFmzxa4PZPbUUp307ANqiZ8mQptMN46x53SxMAyWhD3d/9zvfPeco7RJ1
PRBuM7hIP91W1iVLrgio8hsyuiI1bGL7HtukCu9FYQhtHUw0Wbv7/XvODKCuo0M/RHhGhHIXSRd2
KPSDSGEnR+Mon5pHb6tuipViB/cRhiUmT3VM7fWudzry1aCu95Xecxb+b0AHHet5vxSAf2Oa8ipG
pPRFpeF7Sucg2rxMVr3dHmvU+VhzO8zzpRxLwml5o1YgZbmrKdUGcLnHs/HKelMsmqLZCVNehUcj
Raz4IHP48LZ3OkSmI6xtm4sqNKNBmTuxKfhCHkAjv3P3pS0793jlMoJdFh+UsYtUIfT42oWPCu8C
+xe3KvFI+RtP+O3+KeOG/kwxLHlwUtiVndmNje4aON2Eva1tKbiek6I7lWJP6BW4ww4wapjl3Uk7
z9bsY+bUj/mBxddSWuAbMcrIGSOaXGQOpyechBcehuSw0Yi+EiwHXdxv8nY4eNvYUmFPrNdmY6bv
yjozOXNvSzKBaXOJWWy2/kFCa4yIsQ7XOW7X7etti7P0mvr2kZQxCPGJal1zLcaK3K3y7O36migJ
Wdn8DpBma2zQBOWPzwIjnIHzxCC+LMOqJqEtDdtvdeqEelUdlMzHCQ1m9/7ibzHlXFtTFBZsu0Os
YzBoNPOR2MFFPsElNPjXiHQ7w2ItQV3KWQOGDA3hiB908ceSG17kJI/DPhjEgWGLHK1AilVqJb+L
zV2/DtD8+Yrc/Dkk8g59wxarDXTZBKI5T5MlGcBfPGUCU6l0Db/FK0JqzOg31gUlG0g/a2hhUZ1n
VCjr50W5KqQejps3y0/OjF6REGYheS2b2BkRyvbFGGIX9RBE4KKfVLQ1Bnj8dBee3N8WnoWHuAJM
5H+OjLJ/DV/wpZyDDlDSHsSzhAfP+jaFZWsxI0GZv7FM9KSexBPeoj39fo3XmfXFoLHwDPjGBmX8
JAXDEGUKGoMZfwrrfNduq08zXLGQWxdV7Q8v12ubZbk8vwVkw1XCIN39hntQnRbpkdvcLL2G59xc
5XxGRfVDjeMCcNM7kuNkgPZ+C47TsFFs1QnRT6ozrfkzNqZgbwNoOyN5wqRPxU/CWEllLEOPnt6E
xBR2weWC0JIzGwcG9C7b5Ki3S3cGZmjTA8OYsXT4mjmd8574IZ/qoF0M5O1iAKEzMF2CDkCWWE4a
9CN+m10lZSx43tMAdQiT/WIF9uEgbqVj8YJYScGK+f/HQ3UywrfI0VZDr+NRLXGneU6eX4WnkOwE
Z81uCp1+5ycdCStzkVlWf2aW89YXWxe+2SCYpEl5p7AUwERmd8BxCIF3XtwxNwT8H8bqD03qKKMi
bBJPB00Ub1Ifpgq7ewPnq2Nc2VIZBnqhSTJ2K8O5XCtcM9kIZD5ImzzqkMnGlLD7ZESmtMvMGu84
3YnX5uv0LBcJZ8lIFilP5erTuq2Zy6+a2RdQtyhjN3Y9Sn53eelTAlAgb9vuDLu4NuiHhN+lB/0I
RCnsEUxXzOfrpHY/r/YP+5RPGAxJ5voIxPsG416blLh7m7S2fb7N5FLrD3rENFWRscYLS+gpJoPQ
byRfKTv4HnkLrN8Atg5jsWafYrPIIVjL24Ioo1U/NyGpLtiJs8sLuHM+BOyT+hyd8d91zqrvL3rd
2UdRzKP6po1q3CJQxwaCODLlyyOge6vn27wvi7IuSGjMFWRJoFHbPUVPgxhQ4JdhO6K492o+Mms/
ixqqIzzieRVdkvTiThfwxr3v9hMn6Yv6tpPv45O66R/6hKTYPPd2z2o2WkorKRiuk3CdyOXKGnWh
GSbhFM6Nu0vwFT1NW9SmZH9g7p3nX0cU1jyiHYT70cQ6ZH+Vh6zX+BT70mILeDAUu3QRO8Pp1TRD
xmd9yCcdQowBfaHlJbKBPrXnsYqsX51ZM08LU2IKmP1Djgo3gkzIAz0qOgyOA+W5ODo9wHhdMlgm
t1JYwCaLEa8oqryqaBrUhW6p9NKyK1Id8lJavRNe6sT0NFMFtXhtm/vX1xGvj+yVx2wVw0kvNK+D
zxllKuqv3dHNgrbq/gfg1l2F+ymVhoVun6IjkgKJXkaouKSBc4JUVOANkptxDVj1XXKQ9jFRYsI7
NSP4WeYLuRtJ06ZrVKn7q8QskPJJWCGpmhNtPeIdfruYbX31TH4dF3+Dj4WThMbzhqoaiqpRwaMf
cJI2hGBMAa7S/sFAW2FvHjlmsnpZD/8Q0qcodua/9K4cxno6wScgkKJV+SUism046VkAxuZWxpJb
6/gu7nKzSUm4Ne7qAytluPhQnfFKvxWlVmwjvsAn7CbczXbT/S4O+XO6G1fJ5h3TFlhFurZDex2u
3CMrLzfd3A9DIKsqZh4ETfwB3DbGrhjH+YAMRTElIX27YTbQLAxR4S5nNKi7lPUYq3gz0DjUd2lk
TqmpLdzy6hFpXoKeHc5iZZCWBfYPSbom5wpF3g3d2KHyrewSvL3X0cGw7wAs6h84S9gUH6zt0tcg
+MZJ0mU5143ywQ3hQqxp/UZ1j+2KwMbASA6khj00vWjAFQkLrRRVNmSdOlN+jFugactwWBsn4M3U
wpi+eur29Vu4HRi5ssX4H6WH/yVGG1S3STBnXIHYk4bUFYrRAtYMiBigj1lxzvIpzkhRBs1o4kHt
EhHZCkcjp1C0AXWL7oj4vkYnhhIym34Xg4s5b9NBz/Q/SYskArj1lDcLBaRNYWWAyUE4vAUYYcxS
jCEq6rT9RdI1UaWipQjP4SExlCnGwNwtmqimMLU3f4nW2rfZ3QTLnGHUGFEGpusxwP+ds8mYe5oe
9ugWF9AVhbqRZG5rZuZ5KVsx7QhDQd/AMiKN8g1hL408h0rjJcDWnvFY3TFTSEsxNkRC4iVZQBuJ
QsuE1PFRkkOZSyv5OrScqW5yYBPbZv67PfBM4M8lkzgnR0nEmMpdycndJIJTbHS4pBjf1+znKdWt
219npOuYz4ilQ5zTpF5rg6v0FV6+HfbsIYN1wuR+BixkdZNg0G4fWZkF/7NWWOOzi85vTpYKQtO8
SYJxBNkMuG+YFDthuEoC1IPcwcHL1mSd+XWHLq5il+1KKzxkNgpXjAfcUgwzPWvQ+KJqWDdHmbJM
adxEr/ipjvsRW5o9mu/xioUxvfhKnFG5astMz9MQYZJXSB20oSAfJ44gK25irUVN6nO0D3dawUrZ
LDqhOUlKAbNajDHODcYGW/49XiznzWr3suXdtSt5Hf3ybYaBWfIJc3qUnvRcyqN9DfQOObDIg9z8
PR4jLIZDjn0K0T5ZibfFLKIC1A5ZAx6ZjpL+dwvj1Wrg+jL8ggUvVD1kW9dCVvtB3YXM3qEl4zkn
RVmZph04ARuap/LhtL54KIhroa6K3FdqW9WZ26BcyjrP6X5ojz6nSQkmX4x9gObHKQblzebo2b8a
a0TROGUWLhfd3hQk6ZKo6xqO8/tJKlWjZ0boIgRENcUjzdFHl7PoeKZvl/f96uu2pCy1HU929B9y
lKTU/MinagFy3TRg3pODGpMEvSG2ZApP/N4WX48lNkmUxNxrpv045Y2wpjqyUCO9/SXXnq8fZzz7
EsrYZlmWKt3AQWZ1zXrTf0f3htO75EHLd+bjV/0+7M3/R11u0cTPqFLm1oibuk1yULW8Bych1XrC
ExFtPyXtF5FCU2wx6ucfNMaEx6Klm5GlIgCkkP2oqkAWUC0pWfGOjpxMzoIqlaevv3WmlFpW2H9X
tSXItFY0mumG32oN8Y5Ib7639gToqJw61HoeJkUaiWZqb8EqOYgvR95ZvRrvmLdeoUJntl+801nH
V96RzHsWdM1idAIZRE5AVBEVqdTFu3ESRSnvTdFJixQlwLrsFu9yjwm4wqREXXbgAqU3H0BpdKwe
DfYxie5qM3JY8d2iuZhxRDlTTcZGDjcM+ktTkrd2k+9kUgUEnYfrvwAXwtHNSFGCJA1VkysxWFKx
xbA5NofxaKzQwAG/SW4r6GIyBZQQ/E+pa5228UaKKRhRgzDl+4M+Ah6iehBQMDzcaQPJnC99jSpq
tQl35aFbMwKDRS1VVRHdorrMIxdAGUUPcW3fgnTtNNvRimtSbBLr8zaDLCKU5ZUNFxihJUyhuHVX
xi4mqAMkDEam6/ihkDNGKFkfjRJT5Q1oFHb+KW0FU2K5qqVaG5Ton6OiZLweDbGMa1BQiFU8oJMH
Ut7b/Spybp/WckwzI0QJuZtLlRxLIKSvFBG960OKxIj5KqIJtLGa5ylCZqVKF7OHeDfBRqDQgLcu
5a0SwEFEQLycvBXg5d0vJSD+a2Tfxe9pvkusv3uEzglSp+kbshSlrd9fXj68ngC/ULZQIe3W1bq/
u32ei3H/jDXqOI0UiX09NOCIlOcAu6keXLP6z0FJYSpmNGhjgQF2uZ4sLf8VPfrYgwVU52bnWRxD
kxbTBHNClN9JwlKsxwHHFny9JHbqbAqg+yJPsGOo07JF1wCFLPCTPGgURwO6gt3UzXq8pKOjtz5p
5nNywWDD7btZNn0zMhQ/reTJdaiDTKMQ3TeVGFn6bKVenqPP2k5eKo6o+z12hbYrbvtl+KTY/ef7
HXF1sy+YjNfs0dKOpeiVCr4gRJiGPHLlCCudAErrNqfLNzejQ0W66MvLa73IpwP1zdBx73RL3rzG
9936L5p25xzRNh3gJ6HkVqCU2d7RNx/cdYT5SVZYuRho/eGHzqiOWRyGTQkq0tm/qEhZFRbvMKH5
lw3TjAxlmHjfDbG1GGTc39IJ4KOr5LdhYwWKw93Hdn5AtpFxT5Oj+OFIZgQpR5IleeWpCQi2U3Ys
O9RrbyVtj2gp3exYmKOsM6SMIB/xndB4oGWsI2Cp9kSx9/ILz2CJRYUygEqAPc3apMrigWtQ0/QI
f9YOOrC1GEe35OdVWREVYO+g6nadL52pUqqMbcz7SY+Kl7dr7/KTkVshKhjaSrCxzc4lKqozO901
/be/CtdmtGmkF01XMC0Yg7YTn/yT69+1dvPMTy9Wl5ksm66FFpE5LUoma1dLY6NCOi77cg87SzW7
FWqJwBTs7Rrdp8Y941yXYps5PUokBx77L9HE3U/FNs9+CWzO5DfKfbqLXbwnUR/6ylyTNQ28GIao
U/0UxUueR3T63TAWuhs0YTyZ5oeDgxW+svmAnZitiY7u8xfHkp2l6GpOjfI3gZREAhAb+0tsDccc
fcQrDy+k7TiwXPWSfs8JUR6nzLwwUtW0v1jSaJW2SNCLsv5ybRWYmox7m+Tgh5zMTpByLVgMUwpB
BZ5e0r0GEHH5XUqQ8GttloCweKJ8S6QGfidMh7cDzGX7rO2CTf22xuhqw0zmLxmT2fFdR2vnOu55
wpAPIOU9eQUw0DmLWS9czCPOaVDvhaHy4yDuQOOpM1920fFNQtOrFTwCYzon5hmv66fbN3XN/dy4
KZnS6NHTgZLcwnrsTpUZ2R8fBdkAhEXy7YtshYPd7E1+d/astdkfTABs3yubT2aCelKoWx9Bqbnr
J5HkCtMtHnIn8kxv0w/EXK8953PdsprtFuOR+SFTvqcsSqlsRrA8mC+AUT6ploqaU4gyM6v4yhIZ
ypAoblzzRQFKEbGCI5KzmHD/ZBVZF7YwIQLXpuII+qTwlqUMiN7lcVyUAvRafq9PsWg3r+2HSsQ9
3ksPEhro19a5Op3NboentTOg0IBzZeUnFq9w9hGUcan7Usg0Hx/xZB3KvX8nOE7zXpB28/CcoEWC
BXW3mNOcM01ZmChry0oLQS+3noCsX5jFr6Np3rP4WnTsugT0LMyWKAp9tskwVFKOBWdYVHjR7G4D
sATW0MOyu5nRoI4uj8JgyOKJRvKeaBjYNmzV2guPW0zcH7LQZD0LF1N42JHyD1PU2Rm1UfZ8AIL8
25tGxG3koV748PAwksL0tsnqtLn4VuFZ+bY4f63vs4971BDNRxM4z63toUHKPN/D9rEEeeLzhxWY
fRZly+NIL9S4kOE01FW/Gza3Ld1iPWHGNV2jif1M0ZIcPy+WxFvJ5y22Md/fM7z5osb/4eFqe2ZO
Imk1oSh1ELGSwpStEjhMkEoGJ0sHhSlnTdAMRZYAKfk9PkG3nq7HWGJxedm98aqZdUSyzXvD+srN
+LfFHBBc9BFzetTFuLyUVa3kgqmXARPIBgLaJ8wZWJuHzYNm3tnPr0jXmYoZr7f1aiBJStbeCZgc
n7f5vkaytIBomPDCfLIoKZpMfUcWuYWa6t1weXlBK80I/HvAMo9rDCT1gE8he2K/h5gZaldnJL5X
Xx6KiUAxY5w+6ytozMNWLJpKRVkBQ0qSugqIhtH53w+J6TuGLd+tAKdx5p+/yrfol1li491Xh5XZ
Y2uzOlMXe2Nnp6FQsUJT+21TtD1Owzpgexs5RVtAVMsEn8LxJuBRsE0XcML48xUfOtK3NusohJ/h
uYruPhHAgpo8jZBSfrsLVb+V3bq7cD6J9+K23Se2jBUVu2Bf2wYeBPVKxMwfK2f3U8m+k6UcuKuW
7dgpIKsQFxegb/Y6idm70n6qGcjoqsIjNa2qwBX4rmaJFoour6HiOfUVcsAf2pY8kY7iCU1bX6n5
2B7OqFk/3xbynw7nO1HqSHlJalVXE5AxXhWPleOezghL1rdpLJ2fLMqigf5hXf+B2omFDB2nFtp0
foMd2b6lrDCzhMnR22QWAi20o8/oUBIaJ3VQFTnoNGbtBOjuK58FbBTOsbSIlby4tih/tw3faVGX
JUSDFhoZaHXbdH8xEnIqUH3ULD+ypc0LFGMLTEPszjabnW7WlroVsQTKzh42K8+3wvcRg4BYox7s
DTt0Le2+A4yYgvF1WJODxXyyTwJ662OpS276SI6HBvVmicSbwj5gSZ1mixuVbPOVazKuYUmi5rdA
aUvJj0qM5ojptiebecCmWSZDP99730+fCnTdsBkNTsbpT/fcYfzZA5qCZnIHDjgt/3n+7TsxKt4t
tKHwu+56etO28p3rYMnRf5P2XcuNI8u2X8QIePMKTy8aSRRfEN0yIADCER5ff1fx7D2CqtGsG7On
YyK6X5DMrKystCtLhkM7ZdrGUiPGYfSQ46XJ0PwEIsWad1E2ZJUop+8givEYuhdUfOnn969BW7V9
cq/WboNP+9dXuXx5fP1YFCgx1SXWlMYdKKAL246s3NMIxIvF8tomPHFyHN+cUJLqa0W9zQCvepSd
7elq4ml2tLfmJXGYjjKxF39em29KlN8T+JhR6K53jrahGwHfAp4Gpp3ZTaXTF/SbEpHt6PRLjotE
vQCl0o6AVgbHuDWkgwI8EoyYBVaxZA1STlQdfkiRzuL1RZLLkQ4pvpS7Ar015ibZBpb5WCUmfOCf
VCiLHF2kuNEVVGtkLNH6fbG4Nx87iNGCoVox4yFjckRZZGzkvXA+OS0gaNhYatF/kA5r799JDpEv
Af7hJIGjjKnCzYJSxs4JRILnYIf3Ocd00MyKOYPVYTERqUF8I1KUKW3TTi1i/k4KmQPM6V1efSty
ZpsAY8huUqLli3Fgkyo/okiZiVIJhCBPUfWK5p31O153iwEtK4EDNLbHlCatxYgQZS1Uv0xLKUam
tbBPnWpgT9bVZHUxE0vwx/0d0aAtxay5hZEedyi1nq64TdcFQ1wsJigDIWfCTfVzZDiXV7IAz4jn
qF6wOrcmQDh+agFlHHhxkOtZDVGlpxuaOM+Xw7o00Q0DbwPYHwvO5LFs5wbovBwNMMKH9EbmQyRH
c+w3pcZfsFXzKZ4v5HkbMA6R8PdAwHSIW/PKJSsKaMtaWgwIcrFDhgnpOIGV+YN9OsTVu6quEglE
XprUWJ998wqfBTOU1lp78iUMUnDGxd4s9gYGOV0Ou00+ry7z0jNO+m7oRgYaoKD+Ndbvhkw3uDUw
vwB9kHtvyXzzbGZzgAXuWZ75BElkgACehpKwip1llHLp167ENscak4ADwDTNCsNi2YHhdUxZGFJC
wn+yyGsczZfaBdfQJx0QCdqqeSt3miXeAgwyXe2L8eWzZuwmEs4or2AYjCAJiJihpx6EIk6lWZ9C
l5clNv4hmFqjN7ix4JAGITYd8WZipa62TyqDBVYlTZi2H6Sp92EmpKGcSjCmxVdjzZB66lZaZJFf
cLqsYcuxiMGYbQrA+5sXSzVbR3iSDp35Kz50G2mJAdcVVo4RzQucq6s+Mbynid7Bn5KhnhVBbm5y
QkpPBIGCR+gQ49fIdgvMNeegbeyNv5HnrLLoRFcAoSqjHQUuFaZmqBcmlctbkYawYCIokn3Z8QYz
4IGNtkEVWH3q4tAa6WJmyUBl65k9xRNuzw/q1GsjJ7za3XzkqzlXcIEpw3vw4u1ukRvqOXWzVxZO
ypQ/goebtFrAC5Z0hWrCiv28qX0J7MrGbc5btYu4wZAXM6D8Bg4rbhDIG0aZR0nhyXZjQYcNkynD
fbvWXROrKDMg5FKXDkbtBaw/ira3JQBPNzM3t21vh9ZMwzbfACv5zHSVifwe/ACaXTiV2aUidY4K
sScPzwFQ7ct4jQTeZpEWhgi0mw2zN53cI5qoyqEXkux/4Hg6T9QNSnLJRQ3ZO2HR24AXQMpq84QK
Y/D+2IWYKEQo0pgSdaNLWeWikOQJY69Dv8IVT+DgFEjNiQTNIjim6I0cTCDi2LNzhAV+QmAA5dr0
1CPPnuuYcDZ+/BjKoblVQlxjGhdvIZi2sN/KNlZkfVtjKks8VjtWVn3qeRgzTzk3aXKTIi1Vydlm
eHxf3xqkQi2GhFlMURocc6j2X1NyllintU6MoTYBFBHN1+k8mt8+CCpPrlrhXHVrKzXeZFewbC0x
mRNiwp9Faxw1cs8A3eIEXqYBt2Z+xflyGPQYbDydtfUZVUodgxUby4CvQ/wdglLxmPmJSb+fNCmL
nPsR5g8i0OR2MtSGP5DJdBuQqU8XdOu3mENAX7nPbJ+flLnMyRp6qzHwROPjlZyCNGsR9tjTggVm
pr7YsAJbFgXKsxjyEsn89tIfEy+ydPO6MfWPx7KbsnzqiAdKb3iu7nXuRngwxN9m57LOZlL5//k+
miZgg0bumB9xmVD14MAiO3DzbWW8mf7vxzzc3z7KkGGJDYboBRWpZv7uO42IXAsCFqAJ/bFcCK5k
y6C0j1e6+amgwabZMa31xLH8oEdZkEGqMA8zAz39QBKYSCiWaPZS5oHbYrOrig57DtXcI4PLCXMt
k85DNJ9gWkO7e2wjLgNsrbugnNsjnM1eardeJ3A138uViBFFVigz8R7JWNYFvDzUN1VM8f08Nm0W
YqOw3/fHAK2HF6tlnNjEJIjy4/uUBK88phKHhO+Py+X6XqNAKuV4fT9mpjE33leNvYpXxhvGAMzU
Xhxu6xSYzh9IRTAshzgp0xGflPpHeohlxti/gv6CtdPuQ4BpBIa+6YzosN+LJR6nFaaGjUOYGsn2
8KXtv5b68WPJQtqcSomM5KHR10SdVXHTJSjZcLvLUzdP9s2W95KPABmLjMHz1GMMgDIetTJ4OsRO
/zxbOdJCJekh+5tDFsGut8P8mDrHbokwyXXtVWvlaACq4O0c9PnXxwtDjSdcSUCK6MBI4GTseL4f
yUiNBzUfan7Ihnumaam5M0CDzYBnmhozNwNoNyt/MeXcybwKvxnrb/AeKZTv2sZDTxYeDDBx6wau
jm40q9tRePm9zXaOUVgr9Wa83fbJ083o54fUZAF4TQt89AMoZZfkriqSazkcl6cuNALMSzz19vp3
7jiJuQ/NwrJrKy8AV2cvBCAOATVni8Qlq0XvnjimreRYDsSqjQRfSkOgiGUxHF9e1vnqXBq/+8wM
DHdmumjODp6wA73BvkOyRiPCO8A4d+YxUFet43QfK4hBfolyQ2+ft7rzu1x3xvwzNF07Qtx0M7PD
AbCYO+Y1nzRn3ydAoxTKdVwngk5oL0+ae44+ztLzAMs2ByxfY7fW2+LXYdF6XwsAS78BRuc5MpgB
/NSjgW2jQJXAIJQq3HsvRuIfJL2MInmA+GVHMbkrOqtvh+NrImAys7JbQKAc6sRQGa/GBMoDKpQS
IBZ4FGIxskCdeqi0txR5XR7XbSaYF9SVnGKdrLHXIdrOnpEHioyFvsDw1cLzau/FY9z2CQMLRBQR
szqYtuIUGjBA1MIkCbC5Ah0Ca8kMF4UFg/61YyjXVEFxTIaGCii0+KbJA7gEAquBQkNyvtnBGzv9
P+HO/KBDZUV8+XrpkxZ0Zh4s53r7u8PMoDm4NrTXOOw81qWdcm2Qv0ZumZgwHQDyPy+tGARF3xQy
f1RT2OrLdu7itgAwx16Yj0/qzwyhCu1AnzKmoXXuD8BE7aoIRVjHcNSc0ujfVubARP/5MzT4SYIy
xL7Wp117u+KRWwxLw14tNoee8bhNKMJPGpStDYpwmBUq2CCgKoU5N1a9ZTNENZGc+EmEulNCCHt+
qcDIcmZIbxvkNe97pVhma8Ir+EmHcv9nHCqnWQk6L2sRjWzpnjXSwjp0yib7fZXl9Y0cernrTwdl
b/1PSnVncGTzdKwaGYYM3y/hUqUG9ukeHhOYqDH+EBGdcw7FBmnKBhRkIB5FTmhePM/7YJ0EQ050
8jXIh6RoZBxE/Ev/hbFkVnPYRHb3JxvUNb9Es6Qa0KoAPxSYtS5EtYBW9caONdw4Aej4kxJxz0ZH
IkcZIj4JlIbt+lSbp9P5YnrbzPy9XTs5uv06tGNv8QzvGAf150Pwky51+bk8uJUyufz86fzUYIud
bUfGM+Nm/mmeCRE0HemIkWAtqQuTRkoV+rcMHVjIEMMww6MzhrfHnEygV/wkQl2aQS+EWcmnd0v5
vN+S3Vnefh+s68rar3bxYOk5IPACAhvDoMxgT6KC6QvwmvybAMqXVb1HIn5VAjzDCV3sp4BI+f3K
eLWzOfr3n1H8Vt++ggHNmJopMu/DRJbnhwzuKfyRFuUzQdVvHAT9oj2/YN+C4cyNJ9UEbParvTFZ
SvsXQ/jPudK96KVW6sElBbkCS8KwHbtd7qx/Zaq+SVA3sJMUtL6S6NoCinlmvgIsPZIYBzhRVPkp
Nury6RVg8doKB7i2HMf5FJ7cp5VN+kAj84UFk8E8I+rGdepFVfscQkNsOzhbh8chuTcv9VbIimBJ
ElZlsfrv/vSzf/JHvb4Nd721uQwhDsvaMfXjY/3/i5X8PiPq3ZWbVEz7pARHp3izxljCERlF4+Ll
G6w2YNAiP/VntPSTFcqUxCj4RUIG6VnrDhNbkYNOLNOwDyHKXrrFegAmejZ/kqOMShZJpc9J0Izl
MjGsNY5rPn9qTPez8vbwLheYQNDRdcZ62P7iL/0jUrpntedKKUlnYDMJTPm8gCpqqF6VHqN8Of2A
fpOh/OYMuxlkzHEg55AZ3FzZWl7LTIH/WTb8IUIar6lP+vCmX4i+WyenNFFiR3CLLcVYDnfIXbR0
s4IOFlOUyZD7Sxv3RdEflWcZ0Zwzx2piyXLRcwqsUJMlQuZRUcZDVPhKzWSoSArMMCtYl6cFxm92
O8ZRTdQ3f8qRshv8RcyxMhh0oIawGciHoVzvYsOepwPuhjloxHpPZcpoRGox6BzAAI8v2IB3vr8l
x0/jHZkoxFQmlkqzsBdYz4lM2REd4EGhEoBibGB947p08KZsGe8Jy9bLlAGJfOS+6hzacbJQWDsa
c2TX0POP4YKlZrPu8UR25eehUfajjEuh5TWwtAS5M+hdnD32STuunaJoiXv9tfv44BjbuSfNvSBo
yOcBwFa6B68jLwCdnSX8e2iKWhvZCeAtj22wMHmjR9+nNBFYiqkvN7jRovGCtqrzeTtHxgbrTGqM
DJoYA2PdaHJj/zD6I4KUKnYYY+L5EAQJsCHG+0lgbzqazVoSQa7qIzqUAl5lgZObGoKTseCsfX0s
tolyGHRhxAWleblyS9TZ9S42S/uFyYMVvwAGn6c/AR+epXmTRnBEjFK8Wu1LpZklqBRckTZAspyV
mJi2R98U7n7OSMuCOphlagR2cuSQtjDrn8QcIXmAmUOW7ZtMUYxoUe9UI/ZAAvRxMLoTbXMPWX9g
536wnAvGvbnn7EYcVdf/Hr94CF3ZfXz8E+nmH8d/t7ejrwcl19RX4iy/YJUuKbOfY885Fu7cRaZ1
NZitZW82iZU4HqI8FmsT+caf1KlXStX6qhJ0SHCJTophfuUx9HHDrAnQgc3yN3BGvA/v8MwtmX2K
DEW8W8gR23o6S+MAiEtHdavNZWQzGbox7U+PdIO6tDd+mMVVRjizkESG97lFzFMhg9xa5qL3/kXC
+KckqWt8a4BTBbAqksoCHKTj/J/xs2zZXFi7xzozndEa8UbdYllPJTXVcIth+GzV5N03c7HbVW8M
MozrRfcy32RJzWMiwrAzuLcKlQYfm7BMQWUFWgxDTgPbtXpRXWsSKS8tzpY9f7EtTs/NGT2PLPvH
eqToelYX8hmfFIRUYrwURrVy5BVeexVpWkxm2/FpwQyHJ3Mp36dFJ4V7QC4BeAenhWyRYZXYmHc7
6GuuMUpW3+i0FzMiRV3nshDqRI5wqxCVkKDkEzAEcCps0/ta7ljjR9PJqRE16sHntGgQZB+MWcjh
r53ERkF4vi8t921hL3rj4CFsWH48Vspp/xPZIkwOShpgvymbLzSdUuU8okoRQCDb/HCcI24Q5ga2
HZoeZgi+vtp7Jo5BdvoR+CZLDnlkr/KLOMs14U72dNpiWBPwfzacbRO7VeFsm196a+ToFOI8lEtm
DGM2UVcgxuWbOhW7hHWtXoVb1aPjulpFx/N6bnQm6B83G9ZY/V9uyDctSociMa4CeQCt5Qugxkm9
P8SWeRfru1ewnTYc4sei/YvSfhOk1KgIJKwyIkEtiQRhNoErpFgu8lI7ZcOgxdQeymUUE71UFJW8
tpx7QgPwmjipvvPq2ptfNrxU2/IY3JEv/uk8fnNHvUON1kRRR7xivLBGApVBDdv9dXOZeH9/ecu/
KVEvUJFwZZ7PYNpeqnfVEHE75m7qDfDAXwHQOWBXLea9Gez95Zn9Jko9Reql/E+Ss7Qra3lBqV5b
GS4a42vT/JDnu8D6eGHiTBAV/LtM0Un08zJW1UVqdOJj3iwLm+XWqrdFB1FpdW7N4O8v3vl/+VM5
2txc1CRJSIxx1re+NTck5MLNe6TLarUQiagecUWZmCpsMRd1IUGh5Vhb4jrvE9cJl2ckH5EZAX+r
le3xpnnwLAAkeKG1uz6zUlvTWbt/TI1Kj+HApKvJTb2/xWiyOYYG8iTGsEBcz5Qtkd0jhilL08xU
7G+4EYXFGBO6slMPga+2YbwYCosMZV80MRDbWwsyWmzoF7SqnnpTfE+wTO8a4l+kTx5ud2nMUw0/
Y/7uuqu3xQLxysG2jfnF8a3391f0Q57Q5aTvspX54SOYXSxshLV1xgqjpxNHowOgTNRM8cvIJ1ln
C3gY+RwjETO4DTuGWZr27b71mjJLIVq2O58kAzL055uzM+eYO481204szqMDpiySyqeZFpDQdpgX
lm8QkKLHbEwnUkbCosxPEwiVUHZgIzaQ1Nud0KtBQC/26BM2KlzVjW2GT8CEOeyWTHipaa/1HxHS
5dIol32dI5HbGlRLU7e5d3MRVAznmGHW1bu+jDyPWCvjqCO5IiCyEB8L3qrbEJAE+2YeMEHGKq0w
TLpKl0+zvkNEGiEVtjwXZG4DDtb+CWj6hmB8LYDheYgYMTBL5e9l4xGLdd5duOFeo1MWfmvwO9gB
uUW8YT1WFyYhyuJUFy7vKxLuZq7/hucecJ3egakYj31FlW5wjbgu1sQOivGyzDEwqW+4t/BwNXd3
3/AxRxNtYmPPEKMmP5/CZiYEoTwj2vGyXvN48hOA8LnYnuKhZnswPRHLfRlSZLxTdI9SLGstr6cQ
4vKCVaFYfRMcdyzz9NhrArTvT7YCQDNWWOdASm8hlkLetsnpq3gFiCtCCiZu1X2R1QM7dfdQR/p3
qcQ25VNofOdY5yXa8Nfb43wfrj+P1+0ePUO9aHx+GoZZoskSsAP6anmID73nsSTLcIVVOnkWlYhO
U3L1btbydN46x6cmwTki9aPOrybDGWbdhnskMGK7F8PhWhC2Z56TXwzfA/wMAZViHCbjFaDzZ3IY
BTLAWEnEpmAx3VrLjeFqcQyt/Evi8R9zTCfSotr/TyHEwR4TFLh1c2+YvxaorePusVxQxh24h8Yj
0Q3Bfw3Jco0KtP8EdInHF5vleN4v/ohCUyHLUyq4Zb1rIaG0nUdOtXyH1SetvqymV4bForNx3TWX
B62DJoSLz4KN+cvSAMrZkPNEDApS27bQx0qeE/TRujY5GVTEXv5HwVGm49JdW7yW4AVjS+cj8plY
I38vPyyT36x0EoMxOkOWNjHPNTxoLdsv4e22+WJcnYkh3R/mnc6M1XV4jVLiuya/1ui9jU137qwl
14E+7AMXtVljY6PbHWvq0X3EUEEmcSogyWfojb2V4C6zT8jlH8+OtZTWfGG15pDbfr3Ttmb/au28
r8N1HWWwHcv/0UTRubOqjpRBQxsBbIcFSDO4quiFuOIPg9fpIuO3I3kfgRhdt1sq8liuQ04y/IUe
K9UUTmjpYlBhqQsViSC0irKOBJNFZuaeYmTHvmeQYBgmkfIH+ouqhVyMng6ExuFCdT2WqWDkolR6
KySf6pEclKBwWicbzjwbORJDgNNzZ3PGTWZYJbo/rBalqlYaUGpN4MauAiN29+7T5rZHWZtBin8c
qdxj89HxB3Edty1s+tGyWsUY0GBt/EI68cLwdBkKIFGJi+usqKtwAEeI6DIAUSFikBhVXkaKC4Be
P10nccbl2rVHprI1MYpqbbGvJDA+EdQaGNDZYKE9avQlMPhZEIvTcYMI+H0d6y0F7a44IxkKAe+r
AXnnde/Fie2jYn0iW2KjpE1SFjUGrx8f2qSPOKJH3Sa/m13KKMWZycay8/Tn+Pfj709HXiMC1F2q
sObyihkuaDpmIJzzb0ReKMldDeNtg4LVbvnvtHBEkHonU1GNtdonEjTmc9d30FJk+Ha/f8zX5LUa
UaEeSC1P0i4LiW89WEB2YJnsyczC6PPEQo3U4BJcrxe9IFdJ2YXu1bjn5RlWjqVrtKMMPNb/eOyn
JebqSef4J2LilXkzvQPSMyyeJkP9b55oT7kdRO3SkhT1ZfUbR6NiC9JSwXyubvFvJascNmnCR8SE
nwKUOT0VhP8jZq2vDvfuWSx+Js3diARVT7gqsa6H91SjZPL7V6TaESWyfOQJWEE4LyMq0k9G6mtT
JqEIqV2tM8CwPzsMrBt2OEd/S5Dbj5WaSYyyBkXQ9r2ogZh1Ot1WibFsTQltk470xmnbYu6VtcOg
SH7+H1HjiD3aPBSpAOALUCTL4jLXQIrWQNXCk+csbWcdF2UXAFgPf5Z0u6KSjSkW9Au5Muq+K1Qs
EBvq8xZjeC+PuWMpIWUkZuisSLOK3GLpZsxiDGYw6z4s+VGGQgz1vNGJEqbzcN0tdbNDc+0Xce4i
/M9Q+elEyfdp0a56PXRKoeug9rJGch0iBOqTtQeOAP6g/EOGVwFxWRtYFckQ5XSddESaepFjIZ5F
vQ5FwWpKJJyxaQvJytbUD/k2MPqn99ZpFsNCXAcxXGjPe3yQ080CI+q0OYmLrElIM+fynHyWjgwN
3Wn2C3PMmqGktKsuDX0gZAMELBo+QCg3WKgrrBbeIWRlRKezJCOOKLsSCpXeRhLRzTXpnQP2Y4y7
sEBxC2C1DOlNemwjWpRZkRIxkbkLfICbdapt1JrwMFcGYFExQ4Y6DIMa49b94b1nAdYKEdNvoS/w
dwDHbb5HNQL1eyyAY9pnxktNe/KyIvuzqge12lwXRmDzLuChGfduup40EiBlSFQwVBckfV0vrisA
lX6JSzkxAmzr3QCB+ovpQ7GYoqxKV/scF6qgd58dvVr6efb0+JRYfiHtxQ+xSJgCCWeb2Mg0NcY7
+l81Y4N8684Tj4/JMXSC9uc1DVjJok8YAlQzv0kNZc/ypFmHRE9s1GHbCxURGlrQjP0n6dO3ESbY
uxvj0STX5cGbSSMNZ4peqmoOQmvsRZqH28eiYn2dMgx5JAqiRrLGSwUIROX88ddZlvSOXTvybK+C
nqelgM/XZruwOrJr7n1YFHNzyXLRp62OgkhK0sk2M8pmhzLalIoIMZz2WVtYow30Vda+EuIz/HkS
3yQoF9CfKUKmpSDh8Evh6WoITPPCYoI6jXLAMGziw2tBP/B6XZ8jS8xt4bXH1kzsMUBLEvJFjBOa
foO+maKstabF7U3sQVI4X7GcavVkvy1M7zGR6dhD4jgCQAWoK3oIgx+0C9/kNfH7EmwEXcMfQ9NK
ZWA4CENyeIYY/sOkARjRo9wHvhWTiswBHod3bD42xQXs5mOWpl/UEQlK38RbExaN3pCjwlA7erm2
GCSYI9uIfBse1phVEpj2xoDILeqiDng0nSIol72UDQRlqTYTIyyNwSPgBsQrO18sLVz674sDBhhC
J12L0XLH6iKbVM0ReUr5e8VPm/oC8ttgBxcFEPOPBTqdhBkRoHR/dlG0hveBWiUal9X6Ym6dyKqf
58ae+0A7XuceMJl0fWalYKazmCOylP5D2GrQD0p37KzBSJ5DF82uZQWvlsHfpEqO6Cg/I7tU72Zc
omHzxMuLilPTrH5bvD4WIZMXKughfX6VWoCXpeUvZgF6UFB7lt8+GGTISfxhB0esEFUZGXVsN7pd
JLK1o9iHgFfe3xsJUTc69CyGiE4/okSEOqKEmlF7VRMwFDUArqlK03Diz8AN5DkrtLrXa/5OSqAb
pARZuxTKAPVbojNT+YwFINRJoXsLkD3PLgawlgku38XhNh/WTo0wuLyUGSoy7VP8I1iB7pxKw6os
e56sQ7GuuWGgyy410v3hwATIZmiKwFHGJI+bIdZ9LOtY5s0S5asEtsNT57v/SVP+xFwQq8uQRkSo
a87M38pwcwU2Rq8iRefbas4KGycf6JH8qDumt6qvtBIw4pKvMDbCp0XAesmmzf6IBHXFAmz+UssI
R4SZU2C8xEu8ZAZQl9XFL9E+WMyBHRZL1F2L5TTg1CuRoNX+woIqkh1urc6+GZ7JuNcCixZ125oA
KM9aCFovFgEmzWyAFVvZZn2uB1M7GNl8tcrt2lG28g2D7di/zHhTGfTvSju67eFNSeS6hFKmVvV7
Y8MKP1ZHFoN0X1CdFHmrx8QGn07+Yh7aMF+OMEfdikT4VuYtvYXieKbFjPSJ5j2wLnSDUAf8vjDT
yXKcdf4x74xj/RkYTu75kgm0QE8+PuZ02u/+VlO6PQjbQNHl0t3pZUZrXwDkGq8UJ0WWiEHp8bsm
0CWMPJSx9KeG0hC3pDexv2iVe+9Xg3R9bn5l2J5mMZy76SaMEXPUk51lSpZLIa55Zr9IX9UivxoL
5pzPY39HuCdPR8p41cOylgb4O5iOnr1LZrdIGiwVeyy9yehrxAllTbpGG/KI3G5n//X4y0wNoC6z
VsyytKnw+y8XOBuGC7uBRiAkmFgTFAzVpusKtXjrupgIKv4VHYZf/5tNoMsIYqqEItdDQmvfdVQn
Ydg8xinTjTaaGhehRKSEJrAYBeY3IFQ9PgjGEdM9NnI/44M8AwP+HKMAJWOzJSMqAJLwTw+Jb+qm
V1uipqd1uyCtudUqDZ3yagJmDX2Hu4Np2m+bvZvLrJs/GTl+Ky/dbgMAa0GXK3LzFydtB489b60P
1sDidOg4okLUb3QPpbzBLFACBgGkyDtnMoXuAjcRaXwgJZvMdjIirweG+v6EjMgB3yFsw5jI82rd
KsMUDMgRWUsUyJjuHkuARDlHtPhZgKGcGexYfTOw1ys55F70MviHCyv2YFlMeklvPFOqW03szM0p
1z6C7pvLRguYTCN+nxRdLhD4zA/EGqLrAdH9WqyLxjCxZo5l/RlXlu7vSbtS0GoBMUG7WCum9hSb
DepIGO7pLUhuKT4xmx1Zfjk9AcfFIndNJJBUPWQubQOt7Z6JTZKs9qFpsKeRCKkgW5e5CAtxcU6t
bGVYwLQ5fMgfKOyQehXLN2cYJrp9R25FbigqaF+Mwkr40mCfQ2M1AKHvAcR1M7RqYXPOY1t4dwYe
3C6RernjMM4C/wqaYg2Eh/3VeK+ApwN8GMarweKNMhpZLQrSLAIct14ZoW+ULKM+3Wooo5sB6KKa
LtEjH0XYNKmgExBojA2mzmwfr99MbAxYHELHYoLkTafPR+QoK1+rmVZj6x1JaJPxsl28PGpz6T3E
kgvd8haR4R28HeNp/MthffNIHVadc7yeEGzmYbt05s7MHPZY8PfFtPBEqf9Uim861GGVfdKIzYzI
cgkExe3ct9A/TGCDbsD5B9gZkyAJbh8RpLyuCniD+cUHwRva8sgwFKb1CMohcVnxruBZwWy1xVD9
6eDmm0vK2HMYUKlFDSr5sgRJZ9222NLy5B8EizOugbkrlqydM3+x+t8kKRew4Irq0nI4QKCAlIb2
tCJ4ZEBiYnA2/WT+Q4YO2y6APRtuJAJ4ua7WvTk4yFtk6z4kC6qYs4EMZbnzPHoz9XImykKEBaDi
wXHO6VH6FceG7/zKapvBF+vS0TFbEHNVKhEYfQyRBEvZcTCH7M2NBWreh+dNPRfhGbDaTIiuP1BN
Om6b5bwvaRm0JFEtH4vLLiGDK5blouM11cfSMrUhpgRbegTjJLmoML60mqs4SOtajFeGpRuUDcn0
OGhRBIIhXmLuK3x9rHr3t/6RuCjT0fhikMby3URZJ2GB/WtYT/Ob4CJ1GD8IzQqzxqtkjh6TKzCS
rKvL3JLMlCdlTPJKysO4A4f5Ktn8Ti3YkHK1el3hOfBY7Z2TsbaKFbCY7sCKHNrZL7CgR8jzCH2K
JUCmUjvBSmsCofhYqpNNzLKC7abAGMRWBRpPGqPixUXpyTizBbvR/M5M4D7BJuubT8V6Qutq4NTL
wFE2HwGQIjWbUZKaugNj8tShpnKhoQYC8tiIk6Fr5/LJ4G/KhowJUEfG+2E/FBdUh5Zr57fzqcwr
jzR7ouyVQkE+XmbOY4KT2dYxQcr282qSKm2CWhEAXpaSnXvhk8faeUi+QV+FMQ3K2HddJelcCBqn
k2N1APaJCkYkO5lSGJGgQabj6tZGIjkY7Ko/RK/FO2r3QWl+MFdcTb2VY0IkcBoZ+abmGy0k8/Ro
YfcXvvWE5pGrsSJ+oqfYL49Ph6Fu9K5bras7MexArLQxT2uzLPpk8IBdl7KA1DBqn3QGgw9qHni9
HCmBqxiZ5StDA2LVDbzsZjm2srLSY1OKMKZHvJ+x8AS0+LYh6ImhEb1ejcsuBaDkY5lNFuvGRMgV
GxEJ+FvbNQKI3JzTEh5UbZ/Tt9AW3krdCOeVjIx4C96+PJ/D2siCObl/T7/R6j7+AeThGf2ANqhC
RZ4NMBIxch7r34VrIDTjXWOwPY9ntK8wz5B6xsp2JiPrD3ZBzF5bAMVWjiSh1oNLhvWbdLtVSUDd
kVdUUdBImD3iTBT42VC05PzA2In/jxGMNkb/yrIZ95D8DymOaFEXrUfzeeKXoPWyxFLHc/6ketG2
C4zSugHnyjr4NhrEDqbiAGANDw0zyTot2NEPoJQ1jjHi1PL4Adbp7ANADl6/Bw9VZfkhU5d8LFRK
X5UgycQkB50lwDny1+Dw+D5M3rkRG5Q2ZvGs87sbPn9F7MLNa8v2bkxw3Kn8ypgHSgnrS5YB7YCH
rNAJdJ4boduYkrV6TTHuaNYGP28ZzttkOmJMkUh1pIpDkGWFn4EiSRGcHGdml45xODDnY1icUQ9y
F0qtgN0JBIMHA7k6qJgLaf/4iCZfrzEz1CMsqX3HX5FLJl4NZuqwXlAyhFeGYZx0B8dUqGe4zfkh
QHEZVHJ0rg5QB6zqXbr288ILHJapILfjj+sLHw0NNZqGERKKmJKlmMGRRRCryPYBm0dV0INBZEiO
KNYDMnRiT/f1SOJ4CWRIr8ups9SNZKDzGIWrfyW+b47o5F7ZXWVfG1TCkbNOrW453Mwn07jAzf3o
/j96tqet7YggZYCCixALciCQ0R+MF51+i5ZkXdGV+MVibbKlWR1RokxQcuWwADaGFHGVkAG4PJUY
Ox/QXrB84lDWhX0ND9wSdD8Um3WRGYpC5/oyLS817PUGNrnlPw3u6rDwvuS5ZrKOj7wXjzSFMlGA
7tbjoQGdZbvQ70uChx1v7mS0sz3WyWkHZCRNyjSFoRCXhQ5pvsTInaP5yukw66abrutucNe+dh4L
+pmpKpSVypUq64oYqmLdLPne9NU5oiXM0xfBWrAkOWkSR/xR1kq8CIF2qXARrIYMmoub7DSTYeWZ
zb+sy03ZEGlQijTSYOM5JAKa+WxzXZbvm68W+cSCuV6EdWwS5dw0Mz6Pkg4yLM7iK2aCJNGobOPZ
xgLKK/6GJhRNcndIfsPUFMys7eQz/S1Uui847yIp5G+g/lLaWCEYbJx17YqJUYTGsHvjXncvrK7U
6VdnRJKyLz4wG1OOJyb6lMFo7t9gNb+An//CPEjGHaf7hK8J5giLUoZobYKLmVfGzJZevY/HF2/S
kUKTLZbRidjXylH3Dh6rpg2ChnZRd9h47Hm+aS6+v09dsrjiBKVR8P3CtoCIS+D/a6e3MDz4mI9p
z3PECHXBQozvN74OQuhMNq14HyyC9cCZSm3c1juUyTfysWP0Wv/FgnwzR901tbldI14ETRlwwgZn
Y78dKrbvmrG4FMbHB3MUfCqOVhUR+sXxkJtGCVOK277xiUpgQ/Xsd7pNnmU0w1fIW1bPObaQtq/s
OTnCwx9PgKJrGtqwkai6Q0uNfEYBveSV7ocDmYAHovHMkL0Lbwrz7oaVH70RO97uagqcyThOiUGW
umeX29DooRANcCGh/Hxkvj6bXr30RKbFlMlD/YhD6iEXK2wXESKQspRzZohOamGdgrNHZ/vrJ6qR
T/brG1kf7RvPi8UCbYInEnPAt0Cp6OMDKFjm5g1Bzg4WgPEoTuvXSPZESCPZB8iOx1qGX7YWPRmm
ZoOdX8A4YK1qZtKhnvmaA0AVR84YrK2ztSAawdzMzS/xKVsqNuNkJx+oEVOUxWmlRimEK5iCS3jC
HhdE+RseAryarF7gSTg5LKH6R3ep++IPl0ZTekIK+CGaexKBsh/Etr/yCCaK55mABa0MpcV0Nuaz
icOGVTnoya+XCJSZiaNJUzv6NbSFUi+BfOViSNk6D0uxdnTz/i5fnqXAYI6Z3H3AR2pNGadqpla8
IIIcKWkO1sWZ7+eXrZaaSFeFkeXBKPqmJng5oASgxocF2aGze2G5qpNv9DfXdJKRa8ULH4fQLRxB
a5+xd9TxV+L/Y+1NlhtHkmjRL4IZ5mEbmDiIokRSEqUNLJUqYR4JgAC+/p7gvV1CRqEZz6pf16IX
aSanBzxO+Hjcx0g0ioF0M9HXv4tvZiKpVzu7NtMlMcdshOZBSrx6IyZEgHPguzH2D6y0945beud8
WTblGAYRZiQECNyqPrwCKUeBYiNuY+zUAcnAFy/NsxzHzxRkEEtNmkSeeioPvc3JcdyvVqBB5KAP
B/gNBnzSKh5KzYAQVBtzkC+ipslNDHOg12CABzl0OenakG663HqWp4m2i4cMjJk8IgMexBkM6nQC
3k7hAm1e4ShiS8RAQjCL00llzrHd8r937p3BgE5+NXr0pAa0zH61kwcDwyRAHaRSpUcRpMeX9fcz
aiyBrbtcl5HzaBoMwmhBdxGFBseZYv2AEz8rBzosh5kBuxDI/wbjBgMviaqHuNhUVkO2551c2OJX
hXo0ljISzfl3wdqPybNZ1KooWqNI6SP9cfHTl3AH6rojOHeuRHjgpWGW3ay/nw2TwY+4iPLqWgKy
dsAs77NAKFpswQ4ZH1fbf+khzzRjPB0MUo6pAEoU2vEX7SfEujhB3rQPz/5NBjKGwZLNMqQw7KTP
g4GCBboJHQTyPD59riQGN7qrbMpdA/vHXMwt/wfSmgdk8bdcnF+MLWYnx6CHkYapkqjRhEoPGk3A
J0Tpi+G38BpMeHhrMuAhF1UmJApsfXu+7HpSrCoCEhmZO4S62KIwc1hYBz9Qy6LIe5zd6EclgTMW
u4JrWHbwULSkGp2qITq5PMBb+tpG8aPV2/dv9a3z7Q54mQyCCIZVBskIM0EWBnN9uq1sBVAROLEL
7qt1UNsBaGK9K7oo5dgNbXOFFzWEL0HjHT69DdeWGJDpJDlP9Rq3ftx4Xm1bI7YNg5VWWKN0gT1x
95VfzvX+2BO7kzWdsOVZEWFPyBzusAJnDW7c3eHNJNjGZK2/ONKo0bBHbapYIKArpowl8Iz11p2s
9ZORwR1UnHKnYLrLX8X7wv5Kdl8IczjSlu7KXBpjwhOya2VvQRpmQUjhxPbbCO+EG6EuJQznYpjH
b8rKHi0c+c1pEEgKJr3V+Mkr/iyaxVwKY6VFVMTFVbv5P+iGj0G8BVpvlJm4levFbuW5JMYAxzqR
0j6APg3qdu2EJVYYRrZpVyDih2/ELBYWKPK+1VKENBN6+1Ez/zXTimCMNPqtzk4v0pXuESW3Q4D0
xTNCnijmqdPMqQAvBkTRrOvZsZC+uJLLWc0h7fUrO/9vVsi25xsSshcN/XCBHx2Vieg5Cq60DJDw
SBcWW4nmh8g8eA34o0PzAs1Gv8bg09bDOKiJnQFoDAyJZjk1Ws5tcUvFG2sD/bjBLRvLJQVZ9Afn
P4R5D9NI7qOW3jxn57QtgXQsXsb/vpEzQGb065XjgC52p5iqaSG607C3myWOjXJBi4UK29sVjL3C
Wv9Dj8P5lvR3/xO/fsQwVyO02k4w+wL4hYkkTEmD4+yF1ll43hhHDnsbVGmSWpNeQcQh4XOIRS8x
GOoIDu6+QouP7+zcbh9ydu2MCJX6UIFCeHc9So8zrAYwaCObR98cpAW2vOTr4vThXCRF7ZnISsMG
IDODSHQBg3/kY6d4+UbbdWsRJbIY76pzX8fFFtK5QOZWKH0vmNcr1THb1yCgXT2PPkcE73vRf5/p
dB3VKeu6Cjqdp4e0JtZzAm+JNlk6X7z9K9LyI/q3EbIzK5mqp6LYw9Zfz4AsR0epHpw0K4zLc7Si
1nzH2m/jxjOtNFMMdTmuafzoiPY+ssuaNCv1ZGy+j8Y73XT5/2HXJU875jUVNFkH+Q6ETvtXMOHT
FHPiVNv0IT2BDIPXJ7hIHzw3DuZZDdsyLjKJWuPZ649J4MDNw7IjFGvfvr6/uZTnyy7Jz7djAES8
hCgNqxBHSSTODnzNlWFfT1wAWfRJTEUGl7QFf0tkDHK85IPeqCZSyaCcuj5rrraxE9nLfG78vajR
TBLj0nVyqoYmlMIBam8Jpo0waSSsMVzOgaqlKpSGdlFJNdB/ZmL53p93TI7yog1aFddY9U/Vp3W4
vjc1+nm24ed9u18q8P0hiXEQhkYXhMLUIGl73nufp/btYLl//SaI9EH/ndlXonE944W7hpkZSZRM
S6fFFeaDBWJU1mVoTScduZpXgZR2fbVNMKC6tfNyrHaV//8GH7944LXk76EGJoFuxlBUER1+fx5s
PI65lKqlSHvEg82JLuwl76Pz+Av7E7iEbDc+MAZU/pDGwH9YFdgvPnTiLUVbYpkTbvgvy7uQz5Ak
3gHkI9ltW9v7r+bR9DAfV9kgzVhtEWrd/8xLoY8uQ3EZ1AGSod/MYAZvca9VXXGNRFTPtjvZrVVU
qOFVi5C4+rbWdIUNRyIFE0b3PyQyH7kVx3gYsPTglD2hYmsYIMlEOhjNSOPbM/zqV36iZcHX/UMi
czvHXkjCKUhEWorcKU5wonRVSLdw17UueRJ/SKK4PjvNIssnMLOmsKIe+dn9NDny19vK7lbW6Qvv
oExZ4Wy0cfJeKXXhwdBlSbbAcgJeHpjwn4KbUlYQ5mUwKI0MXg8jnh7AgeJiebdB8EImNq2OIiuD
tvraN99NlOs/szfLt5PBvm5XWBMCHmM7eq0Odr4/Oj0vbbjUi/7HL2Q+Qh/l1wbLhPALuw0KEyD5
38HepsZvXRC84WhsYpsPuUo0uqXQ/ASNXs9rSF+Czz9+BPN96lRN80jEMYGDWCOYdEVNwjNJwnW3
6Hn/w8hn34N5wJMktMrGKqAtou7+KL/nJ/flu/7khfdLla4/NGKe7us0wbWLoFG3cZyV1YItGtXa
4Hm31YhCIkwBVl66s9DuD4/Wx1LaHTY8wCCEVyNd2dyq8VLQ88fvYd52OcVLrPf0MzvOp/o+fepO
QSRQFLakx3wgzRltA4uTwFmK+eZS2W4U4RLIl0yiUre78TF+lmtwuUXOk7r2w4cBaQLsNIrckYBy
H311l+1X6Izb7pMHbYtA8/PV2baUxAijwTLxM0YUEZEFwQ77wBuwnxJr2L84MEod9jsWxtKkXcMy
s/SsFvE+47oHidMfVkhMcKfCljFtphQTOchdpDZCdxPkIS2eKUQKkRYfbAFzFpi0sKFcWHC3NN0O
656CDKSlYNARy76CgiUZ3XRT2tMqJJ97L6qIhp6YxywjpQMntfKPm8G3H0G0Y3cxOIwowtKgHiV7
007f/k3x6g9rY6CsupSTFem4c8DTM6pXGIjCVjL+u7XgVf4hhwGRsrLUXgxwAkgHibYQe+qXGqOB
cio9nuVy3g+VgRHMx2WFZNDDdujSQzfEcPkDDai6VeTzQGsZhhVFFy1TkjVDZBQzBimAWjCpV88J
EoIEgoh+V/rJ/s0lmQli1Loqw9WKLg1Vi7596abz3iMA5X0xSx2h8Jx+9GFAD8m0VgsCiOns1vHG
R2UbgKzugfxeA3QLsmp3t6A+23HzCIsm8iOZHdlMVDPs+w6SB+xaesMW9fArIdNgZ7ib3N1Oi4/a
TBjjI3c6OBUkiyKB7F7sGJAe4AZiI8uRW+heCN3mJ3qzoJkjlVV9hHUR0Eshu62E5mvNfW98XmzP
Oz0G2jQj0DS1ghRhD8fjHVO1aAVBZwLneVrK9vyhDQtlVgNGS2rvumE78l+BA35gtcK0a7cWnNUX
7QKJ98/P961yqTHuD6kMTJlyUWfXmJ5hb2d786Hz5HP76FQv34LzFfncnbhL2fk/BDLeVW7mUlMZ
EIjhdsm57LqOHL+7T4AId5extAhYM1tkIORyKUQz16gsbLr5qIm3DkkG8q4jN3W2RCj3h1oMiIhT
gsb5HKIqp/Xo6sS4tjGgahHdTl3hkMfbyW6ev6eX1bHwvw3aVcOBZyrhH0/hTFkGX7A1JbIsaj80
RCtt/fcrrzlrKf6dK3n799mFM8HmkNctRHT2ba0oAlFhwoj09wp8gPYXjzJl2atASsZE0ClKkslc
iTzVhMsV8xUnfdNU5Lor/0p3+cvvaLVpU+fY7REObmmtj3OSy5diJpe5FIPRJVLVQm70sD03J+Rq
lA1ifPuI/jrOBVzIZujyTBRzHcRwaOKLAFEpyU7SIyrhxy/OFV9E5JkI5hakQdhUpgkRlbPb92+G
i/Gu4yrzeam05ehtJoi5A2YtZlqnjgjamxVydjlJv1EwwawZba+T3cYk0qFxOyc9uW6FWWZPeL4i
AiYvvHbfpaugSLpoKLAZ7FphEmCxEYmBpk80T1OltlITh+ud0ENjb5siywhUJPyfylKDX9I0vIit
SW+bdwh6N0C/a+Pb389X9GdgbJXzDXnimKNVtDIZxxLiUuJ8fExk74NNNyOPLytuM81idDZXjQES
YRTwiF+oaggPd+f9yQN9rx+sVDBlIK/M9b8Wv9bPUbJxWYacqKll//codXvI4QwhCD2F/uBuYnBM
Rbw0wy3sufPx2BAsU4IpSUMD9zsmymc6bQTJjbEAemNuN66PkbS/yENAHjeEstXo+ubZQZbrSz+A
XutXCJYLh/N1l0BgduJsmCabjVBL9MTF3G0uW98/ROAj/f1uj+gS/LZb2ftXg6f6XCbj1gijkmjZ
BWewPZ8j5E/J2+NGXgXcheJLTtpcDoOlhqKHIdrBcBdPIaGrllwrsde+T9CvLMCtt5O/gKo1l4Fl
6e1XZHRPSBLNXOqMfj0KZ9hMECB8EMDdSs6gE8PMXDmQobZRR+B9wiUvcS6OgvDsacx7vBeXC8TB
rekfhsROVvZzgGGo9X1bWb4sP2oxxxkYZdlfqKkYhyO66TB3eP/vL759c0WYB0kOshhUSgIUcQbZ
jo6Sr5836ifWW6/CPXdEaNHrnYtjHqewlfXEpJcfuy8zx6nU1eiFtjt67/V6036suEPISxx6MPyf
E2SgNE+uJvr5oSCqqoWDBSPYckLJAP0nyk5u01LulZhuR3SXd7bLd+FHNIOso5yGsplF0ul19PFA
Yj1ceiU6z/Q5JsL2VDeleVHKCkfaHq8OKA5QDefERIux7OwMDarozNrry7UaJyySgEtBSQhBoWzT
kbyD+QAKAmz/+nXERtYv7rdbKlDPvx3bSq308ThgYzYO0OlcAV8OKSaf50gvVTr/kMJARzHJWtMX
sJBX5yNLCNaxhk8ieREJCv2hQ/fv8BxO+hf/+SD9bRhsTWswh0ppLJxn1xCJBOspp40FSHejQPjN
+XiLiRUFzPwoAqhoA2EJX5Kp0etBy6VTN9qO+CLR4spj+WSbHo+Ybak1Up+LYsCkb1u5161Moo+M
I4brGKN3brffjJLL7YtaROCZWgySmHLWgqG/gG2cndRtVortgJGK464v+mEzIQx46NfhKl86CHHM
moi/9dUxf+MAMH0p/mELMxEMSPRqNWVpg89zhS2sQvd0IbVtro0Pyd60OpdA5Oap3pHH3uWiAB2+
gsTeaXtxMalc9bjOdOC1C8lr4KMTnhSfhwNKjk7iaWAH0k/xGZNG641br/WSdGs4vNzOjUWk/DkE
9qLreVF12phIp8ok6XU1TTayLiP51nPOe8ozUYO57FatwUYFmGghO5GF4cNV9LzavGzqinDpzOin
u3fUjJOgZZ2RxyOOmqYIdrt1Av6onvgPD++bDZf4bqnTa3752PGJWJhyZDUhbTfEBGvsEls9B288
Vq7FIF3RDAVhOqgJdJm9El3YKl1Swl7t8FFxaj9YK4diNRxUuk+zQXyHqgqy7MpXSvSX+5dl+SGa
CWcuS5z0eqAWtQT3AYyxu71u7+FmHlqkeRp3sGkNd+Woh3+F1z9iWY6EKpPqFotupJNWrYrVoz2E
trpF8Z3uDfhXZcLZAd/qWrPHdgikVgmw9xyVhNdd75UEm3Ws3kEqfMvlrlq0UF1FvgWUY2jtYM5T
U8AdEIwNBWxPdnUbsd8BO7Uv683xG9yT97/e8kv0I409xlgOqi4fLxLyLLR0E26GTzrImFYOqs0c
WYvIPZPFuCxWblWTpkCz3S4JHf3qqjJaLWvvpf04ptj44POeisWuCUxN/+csWR7ZpAkKbWqgnUJ6
r5Dthw0YQ93BlS3UMZyv6XhfQ86nu7WTzMwkaaqgnJSrdPKufrFSvaPIWZzL/VwMfMV5OgnZFRIa
wRmfWlB2pliOsd7yZsuWMXl2ckyQU0SJqnQFTs5Bxip2UUrEsBx6qvl80xSc/oHIM0mMg9JeMOGu
XQYJeZWzQ0PEk0RO9Utpr80H/5dtp/vVMXOPcPt43RjLuDkTzfornXZN5WsLJbcfuw/vNNYES9KI
na0iIt7Wla94sMW7AwxUT2leBWoLbXGummSLNYlfii2dET+OLTkmm+6z/LxvlYs5+PktYBAlkoxI
qSzIFH2Exmhiurrxzmpswbcv1Saz+fmkRUfw52DZfFKnXAsj0mCmr+BeiWx0VU9+vb58mrx47nal
7lgPm0dKmv+cp1aCuwDJfo+i82v/jt6VXeFZB+3w1+GEhXHdy7ASIrSRlGv9ikIOL7CkZnrvh9Aj
md19uWzVZpCoLWH2v9lnXgFGtvPto1LWSFT8OV+Vc29Y+gkjbJoyS3BDW/R3ex/t2iIXZLC3V3ga
3kb/RMGKI3ExRJp9VQZ8sqaLLWXo6E2V9thdO94aldQTVpHzwluFd5wM/siXyBLNCbJqt/Eoz/65
eBhtE3S3JcGoleSDg+t9cN03XwUjDCYwsOsSVRDLcba8g+YZMwNQmqzqehTi+hQP1MY+L7a+b3Bh
uaEa1emeCTFwJKFROg8s6AxucNUH6x1Is5K3Cm9k4dr/q70yQNQGkoRd3hCWZPZu633Wml1Vvvno
oHcxseN/Q1qsz0BIZUCopNR7ughz3cI7REAVE8vGC7kKkOa5b6c3d/fOObLL76rLqGplTF+UV6fc
RPtLgtmg9XpfYAm3oJHWt+EkbjM72oEwMdt9cXsnb0sL7v0CxtMJ8yDR9W7EM+3ttliksdtf7M+Y
pJs15dl2s9WmIrL3/nLkziZxXBCNgaEwH8yiDwFDOwddm5c33gO2RMYx/463f5/hXNBL2Moo9fiO
vbdDR5PiVV75crVcy0V/DaK24/WzsO3e36BR0P/d20+Hp9zv0Lf4EoHpBTwO/uSL+8fexTLjzF69
Dld/eLpvAYspTWxY1Gk0hHZvkbmy8aU1hHoUKVIJK4y5ZuvBuaSOFntCRq5r63XTYJPy9pmX2Fks
z84FM1d46COrlcKbYPFZI0VMMBZw3okjRvQ33btY7zCAzQPLRa9wLpW5y3WYWVINSpoTUnLn/S4/
pKEt5ei5UjlXa9EtnEtibnEetzr4dKgkC93Qql20do+z3CiutDPe73/FxW7BmTC2aQa0yJ1aphC2
xaBKWHvpR7TXT3nkdGu7NPDm1O4K645y59F9VOxN4a5wsXWD8N49Wqtkb/P8dzC3WYwQeJcNVbqJ
HOGQjcSuNpTr5r6+i5H0XA5zd6WwqIfcmqAvho32+9o+YJGQb9gu2eBto1O8ic2roi7hxVwmk3vp
2rKP6gm6DZ396SXIwqOtd5O39n3deCZ660mZwUatpv/PRLftUfHfwRj3bNq8l5o6IPc+FOM05MkU
6vhYOEBrv9ulmNhFX2dk0ebHL375jn6Oe9IYkEn6stajANICbJ9P7M2m939Vm2eO9S25efMPxCCK
Ffdt0YaSdJLTtXBAaXaK7EDgzQUvjZHoczEMhGidJfeFSW3vFV06e3TprA/k6Q0rxDFMe9zy+YR5
34pBkmmQkkuS0W+1bR1HAz3AC7pw97UXaejS5GZVlnzXmX5sP8JwzTLMCUMcuHYsr9iikR4rPNAn
wLHzJR9O1zEbo2uqLGms7yFNWiQpIKA7ldPKoGncxJ4+r5HzskE1O4Hvwc3gLHnKc4kMOrVSKUSl
pMBr3DYBCQXU7hFMIhP2/Cw83Ndu0RZnyrEAVUVT112pkeAU1cLWcIiv90Us4tFMBINHjd4LIIuX
pZPQkXqnvYGXpbNjD43L9+Usv2QzQdQ+Z4BUTGKWxD10udpO9lTaTUPotOWWy93FswgGlNowMvog
xvfZ9gGBl715xOLWdP98pBwz3BLMop3P1GJASVCENhkEFW+V8bt6l8Dnn0tOKjpInnDZ9XiWx0BT
FPWtatzMYet97CdSwxxQusUQPDd64KnFwFMtlhbG4HGIlQMum8kpfeNF2AAmeJU5elv+Aeqz82Ng
SQS/b2m2Gs0Y7vqTdNjIzgt9ee9b32LmaXZpdaY9qqzixowLiEFCWfXPu4+P/RrN+ljj+OCiFPhi
byP/vsjFroK5SAYn+lQoejGFZYAncNcglJXdqPGSx22VEARD/+NB6gxWXM2mUywR4l7PAlHXKOuj
VeK+Shw4YvtLIqMeWimBiCgh179EtCvYvcyziOWXEaVag07eGprFIFI45lc5BWErIqrAx9u49tZ/
PcW2j4cRFD02djzy82eLHudMJgNOWIqntlGo4xZjSOijfxgfBTC083y/m9P1T2P/UY2BpqEd5Ki+
UDF0o/rVnUjldQo66NA2w+tqoWBwTxYDTHlz7c0c0cMJXOrSISAbbtC3bA4/2jBwFMuNJkW1QaEP
scl5V7u7IQInq7JTz/m+8r9XfC9mGdx/ZDK4hLUxDejHoRXSjedGJm1EDDf7FVbkiHw1521cxtsf
YQw2TXKrR20GBamwXby+f5sW08T630answu5h+6aJKkCXQzvE13Fh8O6WNFsOFrgSqzMsjniFt3n
mTgGjypTvQaTBnECvInz1a2O2bZ5BeOHwxG0BOkGiqOUQldFHyNjF+I1KrIRbRAY9nSC96fcAVUL
pts4UpZeqLkUxhIGNNSneQcpKCVYSOqrxFVcrBjjaLPYGjqXwxhBktVXZawh57YGBJQUpzVaQzEV
+usXlkTz+iIX+zRn4tiHKpUnsKjnEAeGFscL4U+cvL1BOjSP7MZnNCsYZE+7+snh8j4+VRp5cseH
BnsoMTi6KnbP9RtYce4f9WKSZf6bGMvJsWW3ji70gw7O7oQ5bIINm+jWASKDsvLLeuDcO3UJu+YC
mbdMG4xUQY1dhvch++lI1A94B/k3KgxXd7cn8e5Q2pl3Wh8OYEMf7OQVOT7NBsF2bqGn05VctyCP
NmpnPC63JUSY/zDmbaq0QZCbEj/stUEbiMVnpVvCt7kA5iEai67shooetbe72JlIFP//8t9J77zX
aDH9MZfFvEa9NRQXkd5TdItiuA0ZkMJZn0CLKr7/Tt50rEOvMJT9Wge83i/eKdJ/n4UCansdtJ7a
uIJ92tZj5t6318Vs5FwxBoDkPIsu4+0rbc8fEfbpHgz3AdaaYIs2Py2x/MksS7awTQxD5ow2vdi1
Y4GZjdMW/HAfH4UDRhLX8nMHU6cc0Ft6cQ3jRxSjGGhjo0ErIEr0X3ef6in1OGi32EAzl8Cg6qS1
GBnOIKE69i5a3ykZAOfrLAP3jxIMoFqUXN0IIcKhtxmbKddom+G3hC66/DNV2J7QYapUJbF6amWe
N+5O0f4v8pv2HWGo8ntcrRKf93n+C1D+rRrbVzaBv2UQpw5vxXnngS8PCOU/wXGlk2W8PMRi1WWu
HwOSgWz2+iBBP5AanMrnkISbLEKvOUGFzscOO/tY1eQbpNXCE23u/eLY4mKGcS6fwUI6hpJMMuSP
PvoIAFXo3YRvznsRqTmwfuxcDIOIhtYawdTCXDCYcSHhrqVVDI5N/hco/PlwDBRmJpgCkhq6IDmB
9cAk7UAImJDccyq/tTffmPN6/o7B7M65C0s+2Vw5BjsqeNBNV0IuzAXIa773K/Hz8skTwztDBjfG
4T+AuHXM57NFdt2vdqW26BVL8NXAGuvTnhaObksx1Vw3BkpyaYgyOYZuIKzfYYNaSaJfPMV458dg
ia4HaVXRJ6wk2ZOKusRtsopnHcvuyN/WwVLtak2TdqYCE4Sda976M92giX56gBNm2bje0eFxY3db
dStvMTLAOUWOhiz1rl5oAhAfkLL1pG24sezai70taPI4cpbf5B8dGTRBAVfupAknuUV9cWjJVaCt
DQ4yTKA//Mxb1Kj5S+4WBxNmNsKS8E7WIIpWB+0o4xU6gm4kc1gohemE30/+w7sbubfZhAs3fOBc
CXbOUqy0EQVjeq7D5HhrNPyBMeEoPNF2d7ANc2vkvO/IIEx6nUajVHC+aJjAUk5lhYXTFxtN7++U
Zz/00G+FZbv3PyrvPWJpejPZqJBzgJIYXgWFH97a018+6E4eXMyM8450UZopiaamqBLiTF1l3Dor
yYUgpSruJg+JG/QAkNp50/wNNEQzLOFot3Skc3n/ONLWVDMaloDFbIOU3oWc0LDtjArR7EfR29iY
pLPQnsLLrCx5YRjPNWRNoR6fxoRDclZF/YjltTBar/sw0DZe8a79knXORTC3UUvqWFIuEqzTcfaf
V+/IAedF52gugH28JyuUtQwCkImirj+aJRDVYhzIxQgGdtFw5C0h6FwcYxpC2detEOPIzIb0ITrA
/+IIWOw8nUtgjKHTogHTEJCAWi7qaZ8kpx4QCODuGx1XDvNig0qqD7oechBvn8F6GNkn33iG64MB
e44o+pNZz2euEvNqR/GYIfl0U8kBMGae5IPxDFeJl+daDJjmkpinumvqCMs6JwpO6OGTLqDXVluK
/BHZgJXV4TOVLzkHc4nMw20afdkg1YHPVRP1BIeO/6JxrimbSSnbKkq1K0R0tG0OviO8ceSR39C5
8Pz9ev9bceyb3QlUVLWSGPGAAxzdKPZMibtll4MIbO69bEaruFJtwOuQgNtns7J5lPiLqa7ZR2EB
PCvypoaB04TA+azbqn0iwIQHNz49Yucs1+wWM/1zecydVbs0NXuKCs5ZOovfJWnWezRy5r56tSdM
36w2pURe6og8H7+4Nr/8evyN4mzYrl0mdbqOVLhzxQIcSnvHu8BLPtVcP/YCD/WYySKuFSYLLocL
VrUXJH96XGFRJpqAOSbIQyaducT9GIxyFlELOe8G8Nt5J9M5+GTwX744fsVilmCuGHN7L1WBnZwK
zB0U2crq8lt7/7p/nxYdw5kENnifevDOY3MulNnhAVRWMcHQ6vFABzNQ1Udjm3+8YpXkllf45GAu
G8EX2jBNUoJDjP1nbq8gD2fZES9J6dNa7PDXXx3t9zZaI52LYl1/UjU7y8AZhnwLt+j0X9yyvw2d
nfaKssDUhPAG7khQYS8E2DQ/Q/cd7B6/XPuy5j2RHCxkBzsV8DcPRkJdi+YpfjrySHl5KMXOeKWS
0WToY6F2XuKhT918dSE7EodECYnag3S7S/Ea824z9xyZl79K00EBeQA1SezwnVaRQ9cS/8Iq1dUz
Glv+x+vMbs0R+yHXpwo3AI7GzpOcU41tqhr2IK8BVV88qOI8luyinEC7anUi3+6b5u0+oq/wOX1K
T+UaWPX/w0VgAKTS5TCvByrOgbd23r2K/tnyEskOSxIcUC+KsbrvPqTwLh8bxRtNMIFn84bGSIF4
+4Ovnnx3s7nNr3E5wTjPCxu312asjIUBDa/oOTnvdgGqsKW7shL3mbdEgOMamEywUOdtO6nK7dsF
T+UD4nRe2WOxcD2DYzZO780SFXkaj4ByG1EraKnfUfo5IpvOe1sW05pzUUyokOZ1NaoFrhlankBh
hSAZedQQmySfzAdCHt6xbAIrT7DwhG5X4ZHO8MDFZFwSNNtGoSxBURAVeJnTrHzfdtFAhFCCNh5w
ookb/ewdF58N0Hst6bV0hLjORsYYOWrsvx0IJhCffPL2UPyC33Uc347Zc0XpzbkDWYvkAvPDZjyU
LDf0wTAgPyUFGlRUJ4jJN7xxjp48h4HdogM2lFgQFIqdKD3nboRWdF6emGujDKaMumBgVQ21Ufj6
00rxX9BY4XAfcZ5rwi7FkZBzjKUachrvjN4KBICnDIXawDmsW6I6BLVH27VXqWDzsgI8c7GYzEMP
1sgpVSD6TNtUvM81NknhVRhWdD2nPzwHnq+TAYsnHuxHzAWQy1Z4+MquhJt6WarhzOzGYiAH7GVp
k/U3u0FiqV9jSmd9otke8Cq8P2oY1aHmygFwTszINgYJilRZcgmh0bp1nHjTfG/A/H1fCMdltxj0
GUxdTRR6IZyPt9X9P71YMJkfGoMtUmvEaUBzLt5uWO9DtGihmylwOWJ4EGYxfkovyMHF0iDmdach
t7MfEMT9fnoA+RAacB3OefESSRaDIG0wNY1BP8oWQZz3sbse9usDhjoF/7G1Bx+MQBwz4N4/Js4Z
zVRP61vqCsOrzXpyUOJFSwapVi5acXtXsV8wf0/Zqzjfj96uO2BtMQAzqeKYig21jd7p3yYYOXaI
87S7L8Rgm4IC/T/abbMHvIDeCbcbpAmHp99vo2fbwjv3wV30VDCyDZw3kbdlGwfNy9CBHkUAqLSo
JF7I/gB2IB+BVkXojl8wgb3yusOXbXQmk0k/duO1CIIkkE/FWpz8x/HhHbQFbulc9tQdOx7BO8Nr
dF6Oj2cy1T/T03F2HRSrg0wnWu+q3p6I+iVtSvDC0o1tlFORYy+LeDUTyNz34Nrh0CeLuoChSmRU
gAPsMrPvS1kMWGdCmNuehAq4nWQIUW3xKTj8qyhk9ueZ622UepGYOv48ZT1y0sntT8PnmDxQLsUX
u3mhiwnuK7RIRWTORDL3W7nmQtwqEInR04x00/m3bRc7Yw2KErupvGeuNVId/nGvZwKZe51aXRPJ
cahg3fXX6vv1XzWkzxRicxnGNDaqGMPwtnAXLljLWNr+u+wgl7tyeOaw7D7/KMMmMJo0FLFFD7c5
JVcb20LQ1bNH4lNHD+0T/JJfvyB2Q5dF8TrheXeaTW5EQnRRBAmSt2e0idG2m/UTeTDJe4gZRB5h
1XI0PtOTQRCMql0GTcRHA18p6CGxUBabzJ70k99iWgzbIMNP7tEuQvNMJAMgTaOAiE7UoeAWM+/7
/pg5Fz9y5IRIiFhB35HSSp6DvhLeo8C55GzKozFLJUPBTQaJzutuFz3t0pUHlxONM47/YPgPNvbP
YxHkipcW4NwMgwGXME31Ms1xFT9PNAHX7u5fde5HZNBFjdsmK+jTs0NnoeeBNcB/IrQGhV1wPE9l
2f2afT4GVwwzj8PiCovZflyeLbt8wrpH3sj+f7kE8BLBMmap4m0oYNbaNsWJlChSqkCjD8SPE4xy
/YS3dJNgccwzFtzxXPHlsEf9kch8I+kCcouRStxm649+jSkhOF79jpaJeGmAZWdvJov5Xk3cYSy/
hSxMUTgfyEl5ByDLbxBbZi5mq5+/vu4byCJRF8YA/j5O5psFqlSEtZ4Amp3P7oCRl7xzQnCD1QP2
WKyJvCYPZHB/YY/56oj6+XdEsmcaeqymp5TgjeLEsVTcP1+Kn5/DvBTWtVKl9AL9nXQ1Xkm+zo8O
L5vzX+z0byG3SzMzobYuAnTcQucyXVVvWuORFaY3X9GUcP9wOcrcTHkmBzuJjXYqoYz2ie1pdMmA
xsGtxZmv2ee72dNMRKU2YR7mkYJ8915P6KDrxrmSVY+00X1dlhMZP4ZyKzXNJOVZEU1VgUND8R//
ob0dMZZ0dRyed7LsLf98HfVPL7LH2u0kqiBoKxyjY9CBBXkVHp9jkfC4/v/LU/4jivEfqyGT0zih
xr+79X2PNtRCSkx0P/KXbBuekBW6Ylwge0QPScLDZqrIHVuXGVy5dmYeiJeYXr2z9+GtwelCI0mC
zvcNZaajlKE8e1l+5340ZvClN8LLZFCZnf2qby5o6NrAXRGetl/cSZL/8vb8yGKgpRy7Okkr2OaW
9u16AppE1z6Y6VwEkGDL56jGu2wMclzraz0mFqQ5UUCk5/Z19c1zwHjAwVKLaZLZySGG509b2hCD
5losa6u2GdhMVB52cGUxmSitFKdhkOjN3nm63STYqRp6wokXQ/HeU5ZQbGwDvdJvXwnbt3V/9/FJ
ThiTfn+/OqCq4n0lrlqMV2mNRR7pKTV6CS6eidgQTUS0O+E+XC3ylcyA8Zbom8FVZ0VZId4ekvOu
Wn98CgQxPhw6DDP5GKxAaQ7kHZU9op2Wl3Ne9Ok0E2sERU0EfSGjoqYAjxW1VBAgXNwJvR2cZ4Va
8j9wY/b3GYDUlUHJL2MGx9xCBAJKjpaIXyNvLGc5ozwTw4CjCgwONKrGK5xhY4dEOYLr+19pcYLT
nMlgILA34+CSWlAFyy08WjtFB12/NWOw+Se7yK8c7kjdIgDOJDIAOKRhgGXhBf04st86qFNZKRK6
t1lO3ktGP8S9D8UAYNy1RpJauYI8duPQLzU8NP+HtO/abV1Ztv0iAszhlVFUdJBk2S+EPT3NTIpZ
5Nff0T4Xd0otHvXGvithLSxAxU7V1VWjxsggJ7kASwtrJslMPbJFuT99CvNBljGTHezYbmSrKJ3i
mca6Mxmb73fXXJ0rojoxyZCI3Sdnu9m/AjvK0v9kbbzfSOTKhHIutOGcw8QRpfTq0JvZaFW6y/Tm
jOX5dVVXdsS0GvQkhJ3RW51U7yNfchezAHikYk3afPD0b9f9hnFXpgy9zstAweqAJxIClw6iisEk
aF9m3m82JXZliQz6ylIWcFXe6bBUOSd798uf/duE7SDCtVZHVhV2/vq4skd5iakJJqE/YxKlX0Xd
DXpNXjTrqYWSxDvaCKCCxkr6zcaHVxYpn5FW06WFZIy0j48qh940AKeejX3+lpr/3d14ZYpyFmUG
lYFGwmSmJOLVoOMFCCd6aVCFQWce0Xxm+MPZIObKIOUxqjKIR06FQd5TP1abnYuC17Rt/kAR9T/A
CNzPpA4+D1E2IGkiijL9DuoDI1DQlo1wJk8Xk6uZ8nNU2b24bHNbf2MM7d5x3Bqj4pmh7uVeSCuc
atB2X2wkdqDXYDyjZoI/GDfkTCb61hgZ+dUpMLi+yqF8BWOEXW9a15EZ2T6QTU1HSkIsc/fO99Yc
deNXjVz30wBzTb1u7dESlxVRELa1zTq2gJ6+ECUXmzGh92HGrVHq5EVFnGcXkGQB24cny2BAFq0Z
XXBGQTtv4pjx6L1juTVHHTsh4Qxh6GpsFpB/qWbxyQPRt3g8JtYeoc5bUfdxOBQdnNdgu2DZlJ94
6NpZ1mMrMwmd26FQp2ysQfcvaxgKOoB5Ky2cMkRHxLiTO6sTEAmwtgdZ/tu7+dYedTdretKqXAN7
trTb1PuUM6cNElVM98HYhvTzZJxA3lOLv0uU/60PrA1375xuhkFTRp9x909qhdVBvzDa73icLIQ0
f0AHJzt59KIx7DH2N/0w4dBJM53JrG2O8WfkDk8Fy9sy1uWXifXKS/Rh2gjnDgNC2/cq2cuDrXJu
djzjxc9iQpuJdG8nj7qXOSXW8kmHrePG5gCmC/we7W+/4l+MeZuJn25NUY5Bi8CqoAeYOM4woTLW
PUWww0rTzCQOb61Q/iDKS7ktdVg5bk7d8WN0DHM6Lzu7VsmL7tWxVPMdsh1b7n21WXG7zcq2qh3h
FlnY/0VIcPstlN9Q43IANpxs/Fg1O+9v6kuZCSY9VplgJt12a4jyHCmf6d004sYkitb2kPiaZWhW
oZo2E4rC8IW/8stXm7MTkrBpwx7JQ3Nln3tTX49/UlaXCuuilInXv7IyNYIsDQPZlmj+tHXPgKTh
bm96XqICA3xkON77x9fN9NHUxkUdQKGcxzqdLqGjmPUanIshgFeO8txHG3ZBghyqB46XlsBqRLRA
RCXmEBDnqFquUebULFt4MtCAxjh1M5n727FRMQBfiQ2fkZnEpRJ8AIQFCmMwIL14ECjx1wDtMG9L
1j0mUz5F64I2rAYMz4Y73m3MfDP4FjMmZfhhmXInYVPpQTvBCnTcl/loIhvV5qbJHRQPnhIVAJZb
ZkQaMuVZmnE0sl7CLpl2R/25Qg2pY+ZoZl5kt8tFuYw6KttgGBoSaZ/sCamoC7iQNmnkPN7yrMmj
HMZUiGE7GMRLguZwVTB+neXqaQri/BzVfN9jFPmxVE19GZ+tRvch1Vy6xruxeDwWljWaCbCALrah
1L9z1tv80XDF7040xUXDVvBinFy6AxDqXZohSTBFRKFRB3P5TeNW77jJWNm6mc70m51A8wt3Yx0r
oOuX9iqK+Se1BtOSYe5QfmpMP1zyr3XhXLwKxxdsS4zIkOU0aOrhqlAbaTzjPpFQf9hAHANAqxhP
lXyjgeCiA9ReNA9WB+qqYsNwxoz7RaGch1ikXZqTqyxrHXmy9pyV6bYyMZ8prJWk3IcQICTtatgh
JAZTZONdlLlIJiLEYoxIII7hgbtXKMchNNOYSxC9ApTmuDHQNfqibKcPZMFC1MSYmTBWMECzMIn9
Bc9M8gADWmFz/tLNV2KFWX5mjYpyIbom5zmvwMxgHU/azrVFZ+gcVIkmx1m0CutxRH7u0SRSj5Va
LMdUJW/ZoyIgvl9NZ5P3QNpwgbpWvbDAZ7BYaEx9UJY/pnsJw0zO+1Ekkxn15jmwQCGS2j9ojbAf
O7F5hwzOO0kEbxZPo//S8pLUQzoiOO4I+Q/3LDcW41T/L2P5Z4NKdfSG0I1ROxDntbq8Ocg9mOzW
t/nz+88IleKo9Ly+TAGMnAg8s7H83AIaaAso0LKACi/L95Njer8t/pmjwhstHSS+GREFrDaQGNxY
jU3kfllTx7JCOSVVLSR1Ah3Y/njmzQBaYY8Xf6b6RHz9v1FQzqhvRT0Vavx+CtUjyRa2aHUDqIdh
5rdy+2iyKEdUlf0luFx+N0DzabgT2ovwB9Cf7bdhFdsqNoe1NUKShcjj/SQHxijnA6h/o6Rim1HL
A7nuYN7dQWXXgzgyM+3LWijKKcUFiKJlhYzwhAsaCOHdHqxtTyHY9d4xp69L6Fb8sM7V7HsdWmC8
IuL4qrSP4FJ5aFttwpMoMpN1us3e+b/yrvMLJ0VT02uyYAELpZlhAvKgiwII92URME+ciqvnka4A
ri5WtYhQFD1GmY8U8EdYW7sMBatwu/OF1QtnQRhp/aZCl+xsZiFEELp1s946h957ZU3AzFWg8DLP
C7ymQGdRoWY9yxVeC9sQ4UJrnSY7iUwDJJdniNlB9xpqb8PiktjqNmDdCTMTrwiYdUMWFYiU0NiP
9tJnYVUaWO1d9dG/BWtuufyRElN5YnjnuTv1xhLlANBOHk7nCJZqFxLfyd5wUpD9gtuwM3Wrdh8f
lLnQDzB9xRAwo+g50qi7rswqGZcBdnGKTqdNVTi9aE4hHsESoAovvSUD7t5MW25zUc3eO6DOwOzb
mbmPABvgQeIIWQdZUqhPGMPLpZYDDuHRUtx+XRZtbMYLBGMa7+U+aKKhNjntBpY3JzcQ5aAwaF3k
JXDD8MJvJ9/VvuaHNOe0QDD2yEY6/Ur0Kz8yxbdn1gGaUW/XDQGib5hcnofjpVxRziVqcakkGLJH
CINWnzypttbHzNyp6K2ZTM7MP3v8m7QRIustiZE1l5Y84WDQNVN4YjmuGezz7QdRRygRjKLNONHY
N0643WRuvGysj3DBmdo2y8x+mzgluuFZOC3yq3fzfTUN1CoHQxQoIY9pyGLTeEnX2NGvrDWdcQ5X
U63yVNShd0bTCKFi7FeJ3zmjYfWDa2xls9mDt7GwiWL9MilZruHxyFQa7FCEqSJXZ5UssLgcPiV7
aMzEzS1FhdS5ZDnqqbSZiSSWUcpLREPGJVOOodq1z0GRcUs4hR77hvvwyuCB0tBlVZZxUmjyggv6
I9uySoP9iXf2+8hCQvHEwjv/0j3cbotbI9TpUAGRMs41jBxPu7+uu9It0r2HVmShN/NF6W1cdCYD
trvz0QMWLqLdEzQ90dv3ud1upWX+hCD5GVLC5nIZu1BrgJA86031m2V/9IlkKa48RRhDgCJQ8Ik2
EKlfX6Stt0fX6GlAV/He2y4BMpiWS8GaHHRoL0NQPD1eh5mQDXOk6Lqhw1ErYKu+/YApDhWxroMA
SfrJ7XtTWUyL4f08mtmi3HHvrJrvzCPyxh5NNBJWUlsOvRHgBir8uDFBs8Q71bKyDCvahu9n83Ks
LZFxeGciRoM3wKipSQpk6zHW21HG1Vm/FGUhkyYvIsklW+CjAQ0syEHe11jtAwrArLWdAejhEsCt
DvAvoEqIjG+Nhk0WJE08yHuENYINfBSqzZUd7Lafg1k6naPhVnz9fLyeMx2Wt0ap2FgtokAAP6kM
h4FNDT0w6DD+DWzf3ZxWIJP6/i4X9tAvKigvLZeQXXpWc9M4m8/Hx98xt843g6fOns4JPddW+A6Z
EJiWy8yOn8Pn4Mk3x1PhqG/yF7d/bPLea92OnDpKIni9xqTq5D00lD7OkKb369BlhYhko1Dn9WZY
1HEJE7HJSgVGbGP3of59mTLwkyD1/Px4LPdhy81YaOhA1BTapRZ7ea970e7lSVpy348NsDYnDZ4e
47MW8AYsTDv+o8XzSbIBkAU8VrbXl+VwykBDMTCczQwgGMOCTLsm6obIazSzRjrmJTdlI2YPnY+A
5BKh7M3e5Ejvy+oFwkWepViv/Ar0CQUEECWfMejZab2yT51ITgZ9fa5cyOHICV8fac+vLBBC5xs/
tZ7eSMvg9vAaLSMHuSbGms7wN9yOnjqaedgVcZJi9P0p/lSXOJmXxcV8gc91nt7Wpb9F33HEKt7N
ub6bOacOIh40+N9kzkk/le3ulMXeVzlAocEpTLjalz/jF5lxMD8yc7+zp+VqvqkjKY2NWnRgQyBF
zBAJ9GP26pvTs+PkT5/ymtDgWMZ/U0W8nWfqjMqS1muThlVuHLew93B+IJQ1nXeNtZ9nynuwpPGC
jEAGuS66Y0w14qQIdQEriuPzJax8D3Ic6KsFi+citkeTVbOfIZy6NUheklfhQhmHWitMMAjaEdAF
+thDLyBJUm3wuSOXXXiFhaccM0c661qvxkkFhCWKfMCqwiyqspuzK8h+thXX39p+9Zx9EAw/K404
FxfdzCx1UrUpLzUI0MqoioFFPl1UXr+4vJWW8fIXNXdQQJrO5+FQb1LMsuE/KzvN153MkbcMhz9/
fK6GTh1asY2gEZHjQ1LUiTdu718gmQQ/Ga/XawmijMvSRj2e/w+qF/NX6JVp6uRWiZoLSgrTlXME
CgQw4dKrR8SjPPh6WH5iJjVwu7WoUyNCCKg8n3kMdLL6Aq6Jf31fNsDrPJP0PiP8Z42N5rJRIjA6
BcGEjbxBQK6bPVLFwIwTxDh60hmedwZFeTM2mstGryG6IdXwQ/qmWoJHwDQ94NXRLkFYUwsntjXG
TTNTy7u1SAWcZZSmcdrCooJM6Ifrpf7i8V3G8j00o00ztbmeDbBwtl1lEZrClgja4oGAYISVyZm/
uv5tRZ1yALGk1JJSYLl6W182pmjZ+98r+wlyg5yXLXKXszmbxVM6Hy9cmaW8QGTkiSikMEsYmAnz
F0IU19dt0/xjrgcbjyOoHLrfCxbcm3XqaVqbTNL0bCxh+HgiygKuK+DQlwcO3OR/1g7eYctXzi6s
zEos1l69Twbe7hzq1Cdt1gzyANOgm35SLYHQmsK/r4H3cUB39or0ybPOUoknXuwurL2aaOqizkc9
QaIORnkC2sfa7kFh7HugY9mKgAcwti5riJSrSaI0M+QOrma1UgcLZEgLUlJhEt3MvW2vLxGa6KZV
aj2NdFHeR+/Rq/itohjAvUM/gUmo+4vjeTB/NK/NxYDGLZ9K2C/RWtmlW3TvbbpjvRbsLx+0Z635
8oIra70V0ey5VU1E2GtH894Ds45Jb3n69f83wzS9TRIOwtSR8yo6AsinTLDsgDNZsiJHfnlsaqbG
frNfaVKbFppkKhiaiScHOwD/6foX0zRjC9v1AOpGbNcf1hG5L8DcmqS8UQ/gQsYXCp4RZzfbKe2W
91GYW4BhyrCHFcjgUZE23rl1k5uPB/sL+Xm0zpRDSpJQqbMWg02hYK6ZvNVy9ou7l+zOqwITQDUA
8EiyG3AvnKOVvXpdvFrv72+IFibrHYourKNEDD76ICo8ieSqjs48bgEV6lVfHB4TvuD1EGxY/HTm
9+PRs4IyOtus8+cmGhvMewqq085BisoF24ofe0Juin/eSUOMtkZ+ARK7n0gbwlE+/gDWYCkvpUZp
V4yJjEv160/K1HcUGFNJeaVGKqUBqh7yPsGxNcEABNo05/EAGPE79Nlv4/fL1MbQ14DnU8KVC5WG
Caz/kQV8NIeaCGcOnYd3UfsC7evKWPBmcWAcHTJDd9vF4DWVR9UN1ONkDq7eD3zQhXFiGDisxVr5
kv+Al4RhYT6yuzJBPVG4PtAiacIm4S3V4h3v6e1NANke0Xm0mUHr7IP+yhi1/esoaQIh12W0x5wI
VQjp8X05QDGbSbfLmjnqWuYvbag2I4a1igt7Wsn2pNs2M85ijYfa4QV0A7NI0EjAcwLs+wIVta+L
gxbi2P4ZFgYIH4669XhPzgeShoZnuipB7uy3xnS9JxIDzlSOFMDn7WyHowxX+jOsEIYvvpn1OBL3
3m/A/2eMxtDXSs+VQ5ooiIvtjZ3pSDfppoX+Xqal2Uvi37BoOH2lg5UwDGPlF60EIGx5YnJdzb+Z
rmyQ0V5N3VgbMgj2g9938UcP7RrP8Aj7PGdn3pGxTKyZo85VObWCPgawZSw2toQKvSv6Fyd/33as
djppNhq8GhZ1v6JiW1S8yJE3r70h5YiP3aZzzr7dWO7+BZplBkS/11C36NZbdPouf37AosSE/M6/
oa4+g7psL0YQhUGNjQn5ZdJpF/hu54srFp5jho8N4cSVHcqJpLHcdUkQ4gCseruCK0ZiEp3MxQpJ
BhQkQJ1ZWM/PNouMZKZn4dYu5VKEoc8CacT4jqfNSXO7zfS8PZDtYzHj+znvRarwqq7ysijS7dp9
11dSMGTKvlmiBFaa6ogHPneMffmEUAHh0jdLRJHclvRBlyAopooouUi8QS2eUoRBqfHEonkWTOj7
fQp/eUY4NnudXhuhVq7voozT+1L5lZf+aD7TLfioV/nP5hQDZIBUgj2u/wMCv7mjeG2WWjhZLtXg
PBGzm9aOYtK6CJJXJ9i3ZmN7oLNwILmELcOIv2Zf4dd2qdtBLruJG8acuDTNBD0PoXsAK9baOYCZ
h3m3zkVb/6zdxSpto/SBKJJRnoDlkt7S9bI/gNaIZWg2O3NtiApK+jxVoo4YIho6oCZ0kdkEbSDE
PEzAfRQ2SQL5wf99bwKbcuu2E1lv5Y7MI/RPMoJSs36+2e2ts+f7elyUx66Nc581eKfATG2fdE9D
4VEDIuK8il7CxLRt1kz+Nq08GhjluKck7BRJhEVkTU8bBUnDE7fgK3MybPWPZS+OhARvXOJv7xmd
QofD0pmstyIDqMxC3zzre2bvx+sZoJyAJFWXfpTwPcj/u7lTepcXiPJJg8m6HOdWVEaDnEJy8Sj1
Uitag2imu+QDDHGFuTFOInjq3BCZ2lfWGZyL0K4tUYsq95xuJB0sTa+IObnMgnSw28MBANoEL0fy
lyY2E+Pyn/Pf11aphTXEMdcu1UXZJ4Y5pnbu8S0yJhN08Z4JzYaIpN83K/NNfpPeTLJKVPCA5BVE
upuo79D/Uo+KAq5eATwOJbBDpmBGrmLY50VV24EJyVJIkVjdIg9ARDZ6jwc9692vP4Ca6qS+cNwl
wwcUjV0dUbHi3w1rve6Q98MtaWrem8UD6BM9TwlrvudWWSNwMYxc0ARacoA3CtidIg1JOFBm7DbH
8iV8jjLzcBjeIpRZGLtqhk7FQFT/zx61vnkOUGanwd4qOSOyiwRLtXswMpfW+Q04NeT+Rne9HExj
rYAXrHQibwR+eyH9F/B0yIBKoixDFsoQNfqJHw58SqhxtH0G8DEvm5H2PLjKsiV55XExfD0/y5NJ
RKkYaz2zwW/sUldbXmtRAIi6hoccWB/R+XqCULGw/5qw4V5kX97/KcCrt5w+lu1mwfk/EDd//AUz
yLXbkVPPfwgkgzxHxBeEC+UNvURfaEx5Pp7k5WnVLL9Dd1wwFn3upUwgn5oCcAie5L/Z7+vXwxnN
sTlQK/shfYr3oo1k9rjKXfJSfm5Wkae8Px7ib8MtdaJvDFJDHLMiDrOewy4DVlDIIf20u9jxgu8d
7pD7n8vXYPu6dMzo+JtbRw0TFcwWdJApwKGPP2XuzpdFbHlDRYOFiNrh7RU8Tqow6HnF7TnernER
usk3JzjKasLd5FqmvrOEDb8/8CgRPzMxSDORzY1x6rRNGWfgNQzjkmglovX3ZUfy7GfnwjkA94O+
d8EYLbl+biYew1QlSReA7RWAdKbSPnqn8xxfX4J9qFvuptyeX2UncTXNzJD83jpW76BibOU7xizf
p6Upu9Qs12c9USIRdhvBb9/qFSRWwbnZWNICbyp7v+GRHc5c02tcb1/Yrhd6CYKCJPJfM8dQAQ4q
vMySnh7Pxv277veroD6HiUDLPJ1w0Ps2KCJZAuZN+yOtjGfFWh5YrV/3ucpbI3eJhhK0RzoPI3i7
5gt4FM08rc52HznqU+oBGas/aYGjjCaPxmkX7g3Z4x802okT6y65223kS4ByFFVBkQT8x+1WN6qx
z8RCxXClAJWk3deOaKAnjV0EgMMuowtj1e8TOpRB6pjzlVJHea8E+0u9aFsA6/rvbqNtJqfebvP9
5ECAE492ccGwe3+J3dqlaYKL/lwEmPFgv0p/Vqd0W5oQSijM9CNw39KYACNQviLxkfH0DEWIV5YH
nz1l/yZao3a7npUZNAf1YF8qJt+YLW+2DvecP+HKgBd5vInvkddksKqsyQJ4awWNrhB2YWe0vBxx
+5XsBc/JU7EOnNFMHBTLLXkJhkNgisDnG3oTMMLveU8KPwBev/48/o77S4T6DuotKgD9XpYCF6Dh
yksrs9QccW2ldmzH7k/itBBQXrE0Ru7bNiib1I7WIw4CI3rI7e2sBBnWZe1mf/ZunEKgbmMOH7Jk
fqruQlwtx7fnxSJztM/P0f48IIRghQ1kK9OOVVNkQMkkgQRrlCc3wipsgrHh0IHuHkO8/qd9v4tO
+Va20qXuDZtBMJeZ0yBYlRfGsv1IoL2yrATTZkHQBWKK+hQDLD8I1Mi3AGR6e8zP+tCCyRynjohq
buHXnAs4c5G6jZBHZYUOM+M2kFgRBAh4Shg9ZayNk66utIQjadT8pfvoU+Qf1J3y8ynamdMfFshY
acy2pPv3nAGm9H9madRGn2plW+cphwSEnWKMcmKuK1d1ETmwWNTnDpghKmB+l/APEZfm7Xyml8Eo
kxK2elJce+4XrrQYDunHnpwrE9VUsPs7r/JbuUO6FXXNL2yvYdVZLMzV/aOaDPrqQ6g9lp5H/jKl
+JDjCrJ052/X/fjYrFarxRkkFc2uwNZTrd34d99UZndw8r1A3gnVO+6Ugp27IGfrbpvB8+AdjyIO
ekxupwUKInLUdQPOnmYGmwIw5tgKE3twRbBYfZeEBZdF6jc7A4ZkyDpqRoZi0I+CqOkChQ/U6MAl
VrSrzOQkWvoysjLbBambleEOdVDwLcynnWxni9R2zi/L1P3UPhear9itayyGkBlD3pf3DTTXSKRZ
i8czVaB3SFDUCd9LaXHoPGj/6E/BO4oXsj1AeavzswMfMm7y+6kn9mScOiDmVYVG3FzyQtBCoygO
6GAPodbxM3z9B1i7u7oFRiUZugbCMOROAZW9XeAyJhoPVVQezv6pFU0+Wal7zuNX9Yj3H+PykO42
k45ciQyIuopX/l3HX5LkQy7El+oQEg0e9LuFCEtR3BrMfhM0lvHULc6y/djofVeYcWuUuqa1y8Cj
wACjm8tePHy5X8lrNtnZSvAma9mieu46luah9+JV8a2kXzDMk5zw7QECEh9ddpqC/mRRoNVC4raR
1FqX64O4TPwNd9p1Xl6ZWWshqWJPThaZamzy5vT3DE5wlFmcwqs9KKIyoqVfigX6O1RU3LCBAU0X
fqOpq9df1XMRWor0+iDthh/tT7mttq0fuQJgueE+X7tQ2oRXsSY33YamtlG8ZAuKZlyih8x8s9AB
Cc4zHiSHgJrw1hFk4YeF4oluvEsYeZj7l7EBWZWrL6Uum+p8kaQ6xJcKu9ptEOUQiuoJwGndjtzA
D1xhK+8ykJV3rLWa2Z/Xluka3pCqQYUsRX0wFqIVh9YFVwASBCeI7Ilm7CKStCW/XBWW8h5YzbJ0
ypXkk/fq4z0z4wAxA6Cahf+TNBXo9dszqU5FHUl60hz45YbbJfvJ5T93AI6rVr5oSc0Zvq8lCDHr
rQOQO/dxYM3MKqzW+TyblfuT+QuwTSjAOoUuE507N0s6SdrgiaFhX1NfVxZDCSrZpj2Az9XfJ69K
aDbvmveq47m302zx5fFs3KPysB8MbFtJxUnmpd+83dXOTYXoomRa1x5G7MwndMTKtlhY1WZMTONw
/vjRt88K3H7sCtZB8fOV7iROZzYLxRcZHN/3KXbyKYaoI0nJGwJ0rW4XRhFy8PQ1dXMYrWLfqSbE
lEpr8jp7PKX70Y8cwy4ZMed9FYaySZbjavh1l5Qgnf21aQABdF53KFtINm4EByk70uOzlgjpslOA
k/7x1P++WimngaZSWRBUwVBEQaai/S646DEwkc1hWI6W7HR/K5NXzLPdLSqntbOncCV9XczMFCze
7a0Y/5Sswe8d3r+gLHXZpq+sZMrsJyEWQY4UCtuiTst8crUqc5LSdIfazvyLLdjy3wh9BhMKHjUS
8I7ux1bu67vUH0C98oJGP0CYLWmHUMKRF1D9MBlPopnIEWkW3Gk8gCzodqY9qzEEulGVZXcQCrPy
qoPwxUN0wTGsxm3hNTXrbBYoZck8UBW2sl4hm6m5srXqkW29mNUqY+3S+2gdHyQZSPHijlXRYn67
Yy7Cpdb7vu4Oq3wyJ2AA/X4HCcqXcTeivDWFuGhys1/b56WwqVkPVXIErreMgX52ZNoENKAhYsS/
3BqPe0HXOjkcDuFgt6fR4RNH8sq/TQHg8wZ59HEdAseiW4O9EJh5dDqYwT0rI82DoJH092v0g2G6
lPJ0zqp+Xyb+acJuaL+CHXrPhnX5+vho3EF2iSmEgQpWHLlUnsYhdmon9FNc9+jtUb16rXv6Ul8O
R30ZLgS7sDlHc2L0YVe+YBle6Z+3nR8tRKjeGKwA527GUWmXJSS3EF+g+kXfWgq6KdMYIcj+sjNe
y9pslhe/sSpL3gdrnTPr0OyX+Xr9PvjjKlrGAsNJ3PlnoApwa2o6nghoTFFpsHZXjkV6CTQeICKU
bUwQwhIExw76hj2A0+u3zp5wBF4jZGKYkuh3Kcdf47qC5l5BkIE1IOHXlXfskjweWq0Q9htYBSZL
9k4iKp+C6UI0Cn0bnpcCWezvBTN1JhMYkoPk4K9PkukdzR9mDfLOP/3PB2FvoCwIfBMtiNhrQZJV
asBD9A5Q3NLaf2w+wOeWWpPVuYNX2dm29laL19ftFpyh6dvjbXmXFiDmSWstr/OyACdAhfPjpS01
vcZ86LUZnaZV7F228kJA3fUVnMOMrUenGmFMA3UFng+4ERHaUpEAAt4045QGcLgTnkIApP59PBra
kdG/T0WCkxpWhRS3AFR/66CnQH7F71e64jHiPnKL3bis22HQuVujk6qkHzGMD2EV2aPdMRaFMU30
Ac21MawqDr8v2IFtbIT3x7N0R1BETdNvbvrqDLTKCJWtHr9PoDYa/h628rL3zSi2SoYt+jVDm6KC
EUMaztrZgKlg8xU7yiZhXB+sqaKurnMcKNJIfl/8iVzdMEVW5wHLAPn/V3MVj2nXKWRLEQ5wDVzS
OlRf7W6NXCnRJMOfR8bqMDbxL/rtyuIURMXAaxhS4zTowgYZHcTQ8Wdo/sHLyhndy5atbUJO3qMt
TQVuyaRJdZ5jmOhkUS3uc6G/fDPGRZaaMgEfg/sWMYakyjRVRMqpTXohza0bflO8Cla57EFOm6DJ
ezUwYuCZA3pjitoVSRxfNLkA6rx4T1eaA0JEccXCrLFsUBvD6DUdcjOwwVeg3zKjbceasLvgBMQT
KL1qJPch4SFDnZ0o0/iWywSy9fCetPBa8oD2G02WnZl44MYONVtoCxFlTgWwPMR7Sf70Q1/y0qfa
DLaszDz5pbstcDUias649BzURYwRAZofMB7Bs+tx9dvUxR5PkwINdfx23pjIlAxrJhUFa56oMyKX
Sn1uSL/jPr/YL2hZkV0JDdnFC+s9P+MBbhaEuibVohDqKYKhVfjifqWWBGEvRhA2c95vTJBPuHIy
oYKsWsIB6K8uN+EqsHtn8HnGNTnj+69t/IZiVzYSYOZUSNDK+/il87KjYbNoM2YNIG5CqRaBk0YX
9LQkFAMezF17yRTsEGmwxx6L9fNkP1x9PxoYz6Wc4+ebn+Sp9KYRJFCPLcxFXzp/NQIq+tIDQWwD
OACSLScctC8vF/Pv0vAIt95jU6zBUM5EG8uiv4DtZm8rozt0Vrl//PtzQQVQIoohy8h1AE1AvNnV
bGVpHvXQ48WmJZRwsfm3sUVm3/XMbXxjhFqSthirPhtgJLLPjrH+/xwCtRq8VinV2OHXSzxMRMtF
iVRBxyorCr4rDCAouhkFtRZhEvdpUwAqD7Tj8flY+IorLKClx1KDmfUjV0tCOfZhkgY4LYyHxC45
KLf2Z89mzNms272yQbl0rAdfxgnGcjxqsMFbiFfA/9SCCW/9/B+occ46rit7ZJ9fbTNDjVtwK2JM
8cLfaC+AhaJhcnXa2uvDz+OhsSxR7r6czvUQp+hFEp8zV/bXEzAwrNwoa/bIN1yNRo7SMtFbjCbx
GzNeL1mtiMxTSfn5sZ460NxgeTarcFv4+z36POXSfH48VfMbzQBgBVgpMDNSVqZUL+pWUQhzSBGY
5d8usg8lC6U0ZwRwAQVsUKiooUngdq76stMSvUQ7wmjp3ugIeBmFAFrWjDhizlFem6EPzbkb4QTQ
XKJ78SJwDS/cPZ6suX11bYA6MUETalw7wQBypD/VQTz9SZYj61jOxSrXRqhjEpRDO154GOEzM3lq
TOm59NWdsAztZsEi1WPNGHVQkgp1d/UCW6InrINF6bPC+XkDoDDRkKdE1pTy+qjBA+t7QavUBJGJ
2JT9ZEJM9HhV7tLmxCmD5hPVU7xQUNWnRtGqfZLWgUS06E6SXb8VK8W6WGdoqB2fJbiY7r956IFa
FLA7CYkoZD6pjTDx4diWEGfag699Y4bL8uJdlv3WWvA5oSD85tzOuuxYq3XXTvQ70Cuz1NYYyyAJ
uEQHye7JVngzeYWA4BmIJPvnGZicn58MtAGZ1Sx0FEUU4FBY0e19JpTM9NUHUDMNZr2o10p8AGZ6
cnEFHo+tnYLy3Hx6enkRtq8/kRM5Pyw8610n+O/ASZ4bJWVSK6NOdtEHQ86fE3IdwnKSW/lBBYj0
DKzycms5ApY72CdbBS34nckc9dxr7jfL/n+tU6ut9GKctCKsH6EFcFq5QmoFPkgwvfcliqavFemh
LDxW+WM21rg2S602WpCEVm1gNgBERf8ulmAvIc1wj0/PnG++tkIt6SU+y3xYwwqv2juC4oSSbeiD
0vOxmTuAD72E1H2pNW3HZT3sNNA5hgDRZnjpNkpmoy7y/M3wob/FKvq1ej0o6lZL27TllAzGZCgD
IEmWmdIieDJevgCw+Ric5C2wEa4TZMIFI+5XufpUCgSUfLbiM/phWwjrFn8B2wzt15/l4fOA/DHj
4lXIpXf3jaCOhWgc8ukKTVcIEQtVSfXhf0K80y9FsYY0le4RDOdlQZYCxMzy0yig9gmxq9wx//xJ
gd4HTU+9ODstinGNnTg6tv9y8Q1o92CGYJ39OXs/P99MnzfvfFAEkcB4Kyu4yW8vcUkMs3LMkQRq
HPH5vL6gr3BfepEbvdW+23iNGfrBn8KTrGW8AybOLm2grn3GLiJH7W7Srj6C2kXJJS/TKcNHSLts
LQHakL3mm/RgbKr/w9l17UaOLNkvIkBvXpOurEqmKNMvhNRSJ5n03nz9Hjawd6pY3OLOxcy0GhhA
wXRhT5yANOoE++KRW5O5ZJAlQeLhHaHnFqCx64XnnZ7pfFugPfa9MtPtuO1kMpTWLu/slTtxg4eY
HsmlqNmTFztOUhMtk8+opo1b5S3dBqZQuMavPxrYQuEy+chd6g4FVfT9jV3ybC4Fzw631QFvlcYc
9HWH0Ma7QF8I262pmgUhwBJIInDZKCDhHl1vZNrLA2vrlj/vDcWuXP+3D/N5WmFyWFA0ijx5mTgx
9AAAS3AtJQj1QhpTpQfFrEiE0UpamxglUbbsOBBZd17v79yCbbqWN7dNaqqFgiL3Z9mN6xdltNrN
MDh4hBNlGjD/m+EL/21CtHkM6C+JXWstN3eDVTDw+zWUYHQZCDpkVGY31K9VtWkCDaCnwORN353+
KbeSM/0MzL50etENditKdsE+AdglweFCLXzK5MzSBn4vaiCJarpzHTtHVUXjthGY+rs9ei/VZkXY
dPGv3z16hnBlgMWYKKnnEFhVSIUka+TubGD2lO862rBiBqdTuiPgbzR2Ec4VXN7J1QABe4W0K7Zv
oWyKr5em0FdHzgh5resrWecCK2Ml6M+AMTjtuYmQZInsxq3M+vGkOJLzC4MFrWnA7GA9tPGmNnt3
6otSszX2z7+e0s06kehR/7J0qHOHvIiybEzCrD8rpxZVVLCECM8VoEYA8QtugpRoTOL+WWNmS8G8
0h3G6FkonXo0q6ix6sIZ4VWeAoGaACvef0i3qh2bhHusyVPvjqDOLnHFGEBBSP+fpTZDk3XxPdT7
IPm8L2TSYzfLV+DD4r5OeMvZSehSPSgCi/pz2gscydLQ1H0+tFR0ZGV+fTDYWsvE4r0CMEMHgArQ
dX76/xf3Ku2jtksa1mMwZsp2UjVGn0PA0hWlt7h3F1Jme9cbkh9rQoG9ixr54Hcy3edSEDiZUhsv
93dQvvVbpvY9RTJ42EKgtWay9IZPy7DGFqqt1ToY/r0TXdHlXd/jHAz+fsdtcfrfFtvyOyD6hlPm
0sNbtB0c41fj0G1uN47gdk76J/hUNLNqtviztV9CZ6I8u/+tCzmU62+dHbck95Ks5nh4TAxIBmYC
QSW9f6T5UySKRC82Pn2uj2vEVTdtSNDHV1s0s6Z+waRQBR/PmcuPIf8r819aaaunJwU89cljLuBx
31/o4vlfnMnMsmaRLoCOLO7PWhsOiEb70s6attyqeqisKMq/T+TmCWkAbIOBQcU7nS2uFNM6oWHZ
nzO729WO6KaPgsX9Vl+m003/ZAfVSd1qc3+Bi+/2QuhsgS3Xq2hyTWHhuM7fM18KzbzM5ENZBQoJ
MomSKEKr9H2hSxYO5/jPUmdhRJKllZ4GWKrYZXa/UWpMPehP5abLnDJF8GKLPmk7m0vWtMbyef5H
8Lw8IjS9ovgStDSv1CcRs0mGzNa5bkUZ/h/P4x8xk+d7oZwKIDrips77s248DtljZOhmy+9Cn4ja
N/1o04Bowgu3ag6nX3tzgzCSRYW6B97dmL3KxBcjoaEQG/IbmhimVsukDl2xCC0o463Sj2btOw3f
uGVKLaBmLVl4rNIPo/ostC33Sbk/Yr+XM85U5TUfdcmXAurzn4+bXW+h5No0kvCUEt+mzK2ap5qd
ddkaum1ia42pR05mKdGeNTqpMb3F+NcFcOiOC/mzm86FRtrVHI4+Tyk6b5LsEGl2nZemlq/xkk37
fHsOALcCy4Vy319Nf3H8nJS2rVzCavjyuzhs1OZD5WISuPdfkbh83P+ImZlAX6UpeMkqKGHOkeU3
dJnADX+pk1OlgJ+fWUpNJGCue92KcdcUXAhdBuAZ/keibfjs1HMYzxPuhag1xVBYeeNrezCzZiEn
F7rY1v25he8sR4GZ+o7CZU9Nv5ZGWlacmGHyv9s9u/Y9WGtagW9gFaLMYeEhMh6Kgn3kxqPBNinN
9yP/IY3PCb9j9cZvGotx1Y7TD4XB/ReLlkFWrQBKx6vafHBiqAd1r2QD1ItW9J9y2E5y5N7qc1U4
tEmC+XH378B0aec37VLg5FNc3LSqNmQWFIjJ6EOlPkp8TSJM7A6dMNslYrwibMlWABqKzh3EmsJN
B5uO0Yhin/l4wZ80+6qCLd/ppCk0t/u6v6olQQi6ppAWkGBNnh2ozymdLubdcO6LwkLwTGqu8VB6
2oxZeNLlNW19m4bEFB4dcyZQdpYBwJxphiGKa9lvpeE8ZpobNV7XJ04ytqbe7CRjb+TCTgr/GGll
31/lki26FDszglSoJbDoaMM5FJ+0ahcW71Hk3BexdD0uRMzHk45Kjxo3pw7ntnrv2lNZAuwdOGEs
Ez06l9GadV06NwAnBdTMp6qBMnvzXOgXYKTmhnMdADwbIdrSnsRmo3fNJijX6jm3wlRgdeErC3CW
RW2O2ENzS8+CgEd6APF/6bTip/QrE4kWrdiNW0V2LWf+xHTw+4UUcjg0o2q/Ru09z8zh+f5B3UYz
10JmqrxuYyUemAjfXxYLU5R9fsdlA79yHRbiZYjBfC9eA9J04pW4VhdGJAx8yyQEqT1S+/oXvJ8e
eOreHjmLVoQb2232Lobf3PCaKHtt+B6GxsoDzlIoemJktgnq30H4I/tTa1uq5xtR3oqZRWFpuqYz
i7Vtub2/19872/usC0NF60ZonOxxGJ/qTWW1KslES6X/Ok93LWl2AAlVuqorIKnUtoG+jZTCjugb
Cm8mz3gnVVdwFQvJLciDgUCSWsMNnveEYlFcEPUGVhbFR6kNNlVul+1LL6GboWteUt5NdaereNKB
cNRAl7rMm5Qiv+G7Nb9tWlNIP1n6GUgdSdCkE6wUZG91EzpVkfxC5wrmDBl/HfgLu9K1uq72lTic
m0Hwbb0swF2To5W0jdjP/Zu/UPqatAWGoU29MWiMnqlBKRP0SgMB3lkuYaJ7U+gdmtna8GIoz6Nq
58WpVQMScS8lVUzMiVGyp5x7QpulGv5hyp4F7Heif2vik5x+qM27KplcQ52sXrkgC2rg8jPnbRFU
wGDpwZfFcytHoiOoo11rRbgzFD16DIY6tO5vy18k47Vlh/0D/Bx9hjyM0pz/voRVSiJNBpUbOgE4
0JCB8OTr60s2vx4Pb29vHx8fDw+fO2+aC4cKRWx+35e/cCyQjzyOML0LKPVpPy5uQB6oamcIo3IO
DgmgMqrbO4pTmcmRuqFb7yUQjUvPiTtu1K1gZyfV5l2k0uMd85rN/U9ZiPp1zB2bCt1QWTxgn9ef
EhpUV2MjVtE5n4PcqS5sn9qpzX1Um9WM760voEto1EIMLqL5BeX1a1lCwLSwbDT1zO+CD8wp3aAQ
/IDhR5tyJbOwUFyHJDRhoQNOk9GrODOWAy8xCcPOVCCr0DPagEPpHWXCHxnzpjDhCiQEqzDqheod
RErYQDxo+G/zXgOt0bo8BwIRrJnH8vF8wjwfELqag2mE5MvZTo3p5OwQqJXn6nGz2ZibnW27hGHx
GDSzYlcXAsLrr5k9/GDsUo7PcvWskdDOWqvywE0QntnGNAuwrcfIJu1WG2NvFduV0DkkDzdaMPoe
W4CA89X8NXwVsS29SYfxIUW98rUGrviFvty/wAuZvWuhs3QAHzKE4EGBfQeB7q/jyTmdQN1zCkxu
mqX2NW068GG6RLJt+WBh319ALfQpooazeVIeG/Kvx5wZwvRBaDlBlGJgmN/s7pVprNKhr1S0IDTP
R6c8xKFzeBMdw3ZH4GqFH9TDoz/DTstXQojpTOda7VLwTKsEQOAInAjBo2CJZnY0XsrWLSLE/04t
vd/f9oUsE1YJ8lSQQYALj5+HEb3RFFnI13hhCZoUWsPrRuKrjz09+m9aaLLnYB8Nr/eF3nqlqBWB
qWoCGuHfeSOj1jOuC3uqn/Np4qPt5e4aWGXp3VyJmJymC82chkafdr6vYfCDvDPwdpgT2pzZkrc3
asobkKas2KJVibOXOvJRI8UUJGQ9qD47E7NBH8p95AnPopU5uKCb9LjWNvtX/c1uimygGo4KGJIo
qIRdr1IVigGF8QqrBHyy3QemYRfmV2AF1sRekZPEydBv/4xm0V3hVscOM46mPUhcSnjnGaPrNswC
mY/iluADYKBcZMCvTF/f4G+5i2ZfzDB7GyxqdntlGx+5bY1Gb98MtoUNOjFulT1g8WZcLGh29dWk
TEJOK7VpAgJ98rLTGpz5huMHr3ripQPmELTg6Hieecsaank1+Pi0c23JprT3H7nn3AEzIRopx030
K7DGDd1VrvBWOSXR9xmq+gGp3dqNcIj+s4h94EEI4D9063Z1kj07zgkCjeZC5MMmgsbr42R6G6Z6
HOrApQ/o4PlVbjVnPIg2oRgAa/pv91/hQmoMW3EhbvZGIC6Jx5Tp58ZuDxVqtY5mIw9EDPszQ5c7
c4OJ+Wl12NcCeP1a7uylUL8K5FLCMlX0stbb7CEEGKYlpf1WbFu3ffDt+wtd0KcTbgQhBGIJJDBm
rtFYhnrF4l4/+y6zpE29x8E6/KZYccHWxMwMmKQXArKmEAM3cNNv6ZMB1rnc1D7ur+aGBm26wZfL
mcWnsY44oeg6/fyeovE1cKInf2s806N6mAgCUqLBRCKp+bHa/jf94vn1lAzUXUCQYBjIJV5fTxWu
fBYrg36uD8VOxaS/2Cpt2dLc4SX6rTzeX+Z0+ebCwK+N7IUMoKM2b+/mmV+ASDwwzlJhhzKBhkIR
jaZkXCWLWfBmJybv/0ia7SetpSAbKTPOBqYjmkpATUxil6yoeVHtTjDFFZduUmG3C1NBOCRNpOX6
7PZXYNmqxyQ1zumBvagvojX+Vzv3HwE304GyQRj8SYB65DaCwz3TA+/IK5d9Kd5QZAQawO0oBpTI
TI+qlBpaqxYGQG78Z7ETv8s/7Dm1xefVTsql84GXAASGpiPIm3PWNokvN1rdYVQ0Jtw+s99aTZAl
j0kXkPFTW9m8ReV0KW2W46gjtQ0VvzGQniMCT8SCZJjvCv6CvfbAR2b5C/PrxYSsRfgLhm9yhf6z
yJklZw2n+6IAscapPrEX+Vv4adZo5ZcU1KWMmXE1slwTwqg14NAGLek+lQf9VP7JnHqNF2LpimP0
8l/YNRr157ADIfTRl5ikYIaMKgyC6byt+DhYGIFaHQQbAL3Yu68rFhJFQOWh7g2uLBAgIRa/1kwx
36acXkMgvwMZOWCB40bZN7CfAarCAAWDbj0BBkACFWluNvvua61jZilQvfqC2d6mdU37ATyRYGnI
CH0imh040lflqtu3B9FKMLYp9phb/GtdAhzEVDwDpgQsJfNOuUEvE2HUwM2n8aPji9uiFHbjH67u
nPsbfHugxjTeFnurg7gLNZvr/S3VoqqaHHSEvJHv4If+LkaqbZIU6LZc7PkVV3r6bVcaEnwXhoAs
BiIEAbdo5gYNUqSGfB6J55iDEo66MrUyXyltUWok8/7C5Js3gTS8CkUmIdCHFz0vRmFsbsOGUVLO
3PggFDs+3+tsmxtEw6Ben3vz/e8w3BjsyANmQl/G/lEBh7PowUszNcntv3n62Ww0/yWPzdETUMHG
z5/yM8s2hv7SlSZfPIV0P/QhaXzHp1ZTWTUmfgA/XlZ2nJDmLYpJ3dpqAcc8QQ3M66O9RFcQOjfG
FKuECYVfOfF23NgcuSnrJJ0iyjTQfbuoBswD0ZBGZHnD2XHIik0g5tQumsFfuTlLksFRAdgcmiQm
QrvrmyMrvaT44NI5o9FDcMU+AnWOJObbqscmg0wkcbUqSp8UY1gr9C8drTLB3uD2GSAnnkMxO64s
KENWDPAb4CQEwvk+4aOdknoSSJGPSeA02Y4C08yOI90x/ZQakVmAnrkzeWETcOYYEOXLGPbj6FQl
oeqj0ASmmv8S6SbSbakNwcXPZa/xn7A4JrVvIu3cxB80MVuFNJGp78X3dKfIT7w+Tsy0fueU+kHC
3+7f4Vs//u8NBtMaZrLLCqi8rvdYlUMFLgXScYwXHxE/lQAoxhjdVuR0k1f1YJUg6rWiUgJRiFI9
1bHKW9FQvFA1aSxR8HVTMXyrS9I/ybRCmWaZWUuJhu53KZFIYSgyaTG4e3v/u28BIBPWzgAyDf7s
hG2e+ZNSIHbqSPXYA7ltvDVEIXkQOXUbxHGBOdmN2fYgipf83jFyvDW4xLmjJKxa2b5bTwboVQVE
qwgGp0zyXLm1mVTlrBz9c86SjNRC9sTwZOWyI5gbSwqcZKTWj4H2uspoc5t8gWgdkTuGLMvg9pn7
grKvSgVf8tRLMtfvQF/dCU7Lu11thV5X76qaKP6PLK7ULW5BypNYrFkAxxhQrXPmZjXKJB6NpNRj
jaHbPIdyUefz4PnN2sCtQlCsFG1VbUZQ1+/EgGsdNdBIw8bc0qXAt42uqNfcyZvYQka3MpDZ4JEW
ZWTTZ3dYbus0VFlFvTKSkWljlYm5k4qpaIbilFI2OA0ghVZUF7prUH40GatSB3SxbKsPGIpx/2be
JgnwNQbuJGwPqK0wfuP6RVHGh3kD+I8nvOiBmUTH4Q9fYaqdyWcuQ5wFMs7OTkNb8k+CbFfUATQn
kwvCJ6c4+y0eRMmU803C7BhddKiOfQ+tq7BdptiasFckyzBeNY/Kpsat7ePknl7bTnw5JlZjwgHy
G8hzXH95oigtzZION+rVV0lAEe9Kh+Sp0R4K2SBV/Z51P8OejW6irhGC/6WXuZGN6BMVKvwJOO21
7EHqxJaOOfVE/QHKw7fo88ABGkeCfNegf6DdRPJjrTi8b4Ee7TN+4p+7V9keekthe8EE34ZIpEfl
nOhWB2YBbqJqF9aUzq3BxwZdfOTcIDWFogVFRr0eeuXEVW4v2ZK2o0cFdcP6JNjyPnkb3yW60Z44
aP3SAuecsnJMfwtDs60CVB6vcAKxTviN662SUkwybRSdelUX2dnTULymhd1T189M1f+puUObu0Xz
kWICiCQfguF3yVuq4GrABfUKEVIXOQZQL7BDgXCEz+24tWTOHYedwh7i2Gb+YwaaidLmok1jECG2
lSfpGxVS/8V4rtm2rCJg3kzG/cjqE3qJSSMcm91Yf2gG6alJw234Eg0N4dMd2nNXXpe6cEevFj/T
+zKXtHISytRTj5XqDFxBqv45pEejBbl1yN6KgqSbJHrrsgZGm+ThR/rIsk2kWGNwoLWjKm9ibw3f
Kt1S7lkGMjzbaWBTgsY2qpPqo9+qfIa2IWnvUdFGC1Mhm2H3qKmOJBPtly9vtdaLo22RnoAyDKDu
hoMKqrzxmOb7GLjSkLTcFjMNchSOs9e0tHLNLvo9+FK1p/ydFisO74IFR6FJBS4eLhpyK8rc40V/
GuU5lXp15KiFCWx8QbdgnWwtgLViIoauXpvDMatdIbI7MJWYqRXTnaqb6nCUq5XPWTJLV58zOXUX
yfM4NTLaVT71hmMik0hzqsjqUEQPeJIFrzUYGmVb5iNLF8sV0Quv80ryTH01sdiPicxRD+OOkgT9
hmVuGpVGFNWpUlKmoBOM0xWZtyE/fGN4/1D2aO2YuJevl9vQUZLLkgZezT9wsDxs7I8B1UmVA0+B
ifFSbkfVQECGthPgNLc6nmMwbA19jYj5FqSHL5H+4rfFKb82H2OasFws5EYKvExXOiKiivGgNGLv
Fq0mmN1QpYdKi/VzJnSPtObrfWrQ3sqSoSdqIIjvmdoY5sDHkSUWQvadc/4a1HvxC9EvCL5okUcr
iTa7Gp0faGFSBaHX+NKmDJllaKUJKHuluXnlBE1rV9w2Za0VZM+Me43Lg1E6kQa48td9G31bb0Gx
e2rKnbopAN9SZ4pczWVpUNGQ56luBEiT8KY5wxHKKpJN0d+KygYZw4/ohM4r777kW4DQJNmAcFhY
QBiVma/SAoshVkYQe2rxkBpOSfeauskizN3wJPU3045gEvLRbsE/1Kpd6dNADP49F899nllBKpjw
ZwA0fe9A5D3Evqnn4Q6iUsLVpqR8B7pL22AlALxJL80+Wb6+4oIcyxz8rsgT1UTyeqghh3VVBRRP
LNpJyVJT7rNgxdZOJzAzcqjzwRNBuyaSuPPsBJcC4xvyZeyVgEQcqmzl3U5X7d6vn5mRUOxK4NTx
64XhQRteu29N2uUPrW6uJfYX/GVkIdCvAzDSxEA27zXTysTPJAx394Z43FF2lIedUGpHvzkUXjHK
dpd95MOmNeFbWJzsn+/ft4UABbEzwA+YOjnl9vWZX5VgYmnjB37glcLUVcgwinsgcee08RFU8SQp
XX6td+X2vlyLnD2ueNA5X2iNwBuD3IzEhsSSgAasD5Bl/XBIMt1f4bSA65ME5BwEj7LGo0kNcyau
byfaantUp7XQk4IutoJmrAif8SbXaZF5X9Lfo7oRhUjvL1MDUoWzvcyKivaCxpiXpftBfaLtaPYy
es3EH2R0lM+2teMUg2TAGNsdVP1k1M547GF2moqk4j5aq+De5g2RupN4JH6h7sFhOx8nqtU5YyIX
M6/mjl1vZrloJtyz8uQ73EjydJucdJQkB1I9Sp6hPpZozc6R5uuJlq5szW1dafoUsNlOcFEcxjwc
z/k+KbO8Zl4pf+f5uS2fKu5RShRzCGwaEtWvtw3zlN6SUCuWd74B7yzaiI1IxMy+f0xL129SGMBf
ovYDY3N9IaKs6DuB7wCTwqhFszUacNVLrAYuNxs3TCtiC07CWvyyJBSj6sAlPMHkpTnRrhJVAWi3
w8iLA13fyG3Fb7vmQ6jbPVBII0I8Zqx4wgsZEIDGJiAEgNw8ljp7ZkPhhxjzgl0d5d/ysB00MDYm
iDfkiiQvPZzxKrSFxtbXYMFLD05RMCABxdApOzZzs8SuyRmCcOZpajsehfgYRQl6XepyXNFdk12Z
PzdNmFwauFj4OVug1HT8oOlBhARHQHgphPJaMTJLylm8FDEd64Wz6kM3c4nCIi+oBCLomHcKFuDu
G3zc3CuffgwSwUzSKjowNJavwB2Xbsyl6JkzpFLJgDtURJ6eK9qDlvacyWIBkKRcQ7gLqhIzZkni
/vu3gelMU+8SiHBhDq7XOwaBMPJGFXn1wNAwe/alwgokarI+x3tM1q7orZVFyh8tOij8Aid0Q7zg
Z20UjBnWiHZVwcnQc0BqDLnYjcL4zIUlR5pGiywKX3UjNDmQYQytuhjlElo1V6JfWh9TOwLG3mkq
9Vtjg7RvQi4EYbgort2EyeDfXDaUm5DoRgcVGsOvd6ZG+3+ejAKOI9k3CtKuaNUjuvRQZUQad2hN
5Ss3WmPiWrx/2CIwNEzDN5BOu5bKZ8ogyYMSeUZSWXSoNkbxwo1mkp6R65ZKp0GE3uv7irfQ88vT
NS9oeqrzRaOHbqqNGjz488Vr8TXvi/ko5hgLk7Xhkct0tFDrcfzI5MCL/JA/pWM2uoruJ+aQdx//
+i4if4G6GxCaoOX466NfvD1FolHe53XsNWGEbtu9pFhdYcsYGpH/ui/ptnUcV/BS1EyTcH1q+JFU
xZ54RM/l9l2Lndq335r30JSBWIkdNGHu8sjUQP+enFhEhg09qavV6EnMbLuBM4YyA/fSNK9g9vpa
P5HGKIwTD+npyspEgQxjRGLt3xvAKzHTqV9sbKFnccK6KPGSkaFLeSePViDuR8xAWst1LsRRwDD/
s6K5cysWNOAbHaKkF9Edwev8pn9g0oZucRrGfCAFFjo9uF1expeVE51u5s1WwutBI7cGPoC/SZGL
NQYSx9oyzBMPcDMbCffPwauOzPlhJ4zJZpYOcElnVY/qniL3sYf9WHO+FowTwNL/fMDs6SiDGgJD
mCZeyacYP6wasU2jIXXur3Mhm4INvhAzc2aonAG5n2cJxpio/mPTWQXJRVtPSa47nLipzmK5U9PN
itQF23QldaYMVb0qFdnA4rTTd/kbpOluE1nye28iE7wtTWln2sPX032hC7YCMjF9UgAqH1NBZzJ5
KlJwGNSJx0WIKPuCfsFopK7fTGPc2pBzm07sTTnN1gClfx2l+V3CLQYWkgcOEsH59XtBBYeiUNTE
XtwUwYnVfS7AFFO5MXk1KnLC8zWSiV0zRKLZgAcqO095uFfKR0NN+jgrlUOeZXVmgrc7eQ0oa78j
zqja7zbouQ6ZJyrVW6rEOQjk2oYDQYahlwG6SgpwRBs5uh1MJgU9M1kqqKlDlZE2blhWuWoGRqZ8
93IcSE4fZeBQDBIQ0AhxH3xJfUhDq+lZGR3bKu5TM0tVmAtZqdPOun82i+8cOKqJGHoaOzdHwYlZ
qyhFXsQe0gw111p6RQQK7gT/STPM7qCgmq2bGGcZB52J5l+0vd7/gJvxJQjtpMsPmMXrABOlLAYV
iTewTaPwwJc2oUqSaFdRIklmhCHyv3XR6R1Q8OeomzhBRZQ914DNpv5Tcu/BK/Y6rp9BEZoo2PXk
pVCPKMX8F58JHLSCiiSiAFAiXV+lDl2xQ87G2Bv5n/CT37ADF8gkFEsnbKy2c9SStDpBBGUWtDFL
5Z3zHxLAtFvTKGOzh+cebX3fRg0Tl6KMtm2/LTEpBiNbNAw9O6987dIzl1FbBwAYUE6Ebddf2yB7
zo29EHvZsCnUfVNgzhhGmXcoGwDNK/00XWjXSPy3TCBt9D5gbKm/C8UeH0dUVDeLrS69GoOpdmh1
exvY8wDsQ2KVBUe6tYr8knpAgIUoH8H+FNddfysXlGE3MCP2UPJvLdqouVUkg08MbLmNWqtK4jjJ
NmXJrfHrLMQ7E4wQIJapWwdEeteS4zLzi0iVsUsqTzdVL4EvTBrGByUp8hXLveQgoCqpoZgMIveb
sUG5VlClHENoe0mQwX7UDDYzslfUgHZ8VKzVUhaNCzxeEXA/5IfAXHO9Mg7OZ9iA5MXjE/RACYbD
GlJXpl+f1QFUgXb4Fo3WEKzZtBtMHt7ypdiZ6fT1IPRZ0SReoRK1eNSUY8PvdQcPlIv2ee8Oa5za
txCvSeJkWIAqU4EQnx1hrxSVEARj4g0tEhSAHRG/+hKBZK9II76hUqI/BnCVmM0NVluZmsPDzALx
b7CtOP4Rhp0vrwRiC543vgildFUDrgbl6+ut5wuBCxuOg+MUGO2uG4BjEGrlReQq5Qg20mAvZAU1
eS4JzQbo5JXYcyl3gCGpoMBRkctC1mJWtYg0P4gUEVMiuaogKnvXBpT+5A2n7STJTfvajelTqVd2
WK8p8mlhc2MLoRjCMw0lwvDv64XLQgKIUQvJnUL64qniU8sYgSBgdtQmZslnZqW+tfUBjf6EJo6i
YuLiFCjmNnrwRwFVvsCJjVORPvThqx5bvG9q/5pdAgMjcF2mVA5CM2Qfrr+RG2qFCYmQerUfm5y0
pVULwoyjsQa+WSgeQRDCcWPKXapAkFwLKopG1fNISr34UL5wW0xONScWS/CRPv8uiViZ9xX+UsLw
St7s1nVj2tYY2pd6ILEMHPnP1NHx/DM+PEYHlbzlRDK9iv0/rPfCi7+SOzM0GC1Q6SMTU6/9jSAh
kvdp8JlqrpLl4NMIXbnUia8cQeDF9y8Vt/fxObkVR3aPvqJmn+V2tjZ+bOH9XX3RpIkv4gdulFUf
MWnqoYI+tRBgCDqf4Nb3RAh+qn6VSWRRHnBsvIIxVNMgqmt5wxCHWpVD3tCjt3IzkWRuQUH50uPM
Abs3eWLmGMjNiN0WprnpiPWd7P2KvN6/AbdUmNPVvviO2fNLWvQjBwZuwB4cJSCcl1AtJhVmNKIx
svlwK+uQAu+KiR/eS/f19LSWm13KE1/Jn5nxKm2lQiimfSfAuvqBWR4Q0mQMJMSZj+WDkNYJrSf6
dX/dS2WQS7lzWqJwaEBBEWLdjTkoBB34iMDN2LeD0cW0zPvCFtyqK1lzsyp3YawHWKOu7VshIqx+
9IfXnv6somaW8kdXomamNNEjORskLEs6YYqegTQN2obbfdUh7iWl/MB+dcAvHv21dPey5vrnHs2r
LgqlcCoCvOhB2GQY8ZyZ/JF/5cdd9APYzhhZHDhZMrt4EdWVZM6Cj3S15JkOw/XpunjE7vLSkyoA
Z8ecvjfFVed4UWdNeW7wNgJVMafaKDuVk1UKwKfC7SdApOIkAjohRLDyc5hfp02Fn8gpP8U3XkGk
qDsGe0DyMkEF0SjXQHfTlZlZTSz6n4+Zqau0EeKgF3DOLD+2gd0jruHMiHPQIx8D1LNPLG4tabZ8
i/8ROdNYU0QM5hnss6QcBObUQ0Tkd4COhVWekQXX/mpxM50kimPJjBR3yUkt9DyCBvRkjv7m/qNc
Kt6BOhLlkolmHTiz2RZ2fJwLUS6n3quTEXYKrOoY9qROiImJ9BizB4rTbvNidgBIrZjdBYQOlO6F
6NlWGpxGaaxNStdymh+U5NBSmjoj0dttuklH0/wTH7OvLgcNcFSZ1v2FLxv9C+n/Q9p39baOBF3+
IgLM4bWbQVmWZDq9EA7XzDnz1++hF7sjUVwR+BYzFwbuYFzsVF1ddeqcyfTKdduGSYWBF9+lkUFu
VMKl+kyFF1bfaLVRmKeWnJCF15eYT+edBAr4AIkitYNe/NtLzxcYD8KHeM5E4DtGIltIdRmU4wHo
9P2zqr6UIF2sInRNreGliqgATHTh4MzALVQ8GUFuAIgsqu9TrJwiRm2fsEVsdw0JVAtInKrcuwaA
XTi+tP8Xh2Yf6GxoDeJas8J9cSxyUN+Kpqyukx33b4gNZNmqbeCvkqUutTlPBmoCJJ3gSFFxmGyL
NnAbvg3Z2Na4Ci2kKfIXeZ/AdJCBBqRaQi/OvGNFUN3iRIugaWOnmJe+4MRc1iSkhbt+NcRRQgBc
OqGD3Xq84f5EC6bOCrMOfwVbwNhOTprQI1PVyFViy2hg/GoykjJPsUs01CZfuHcnJ+y/Muto2ZIs
24TrwjOBOh98Wn13ncVmuhLouJmHWI/EjYvKEL8JX/mdeM75J3DtOXD2v25s4I7x2tPjT5+9T68/
fbIkTiuEVe3VuLplHSRVNG+pnAIusWcLtP4wwTrJSbpqj0v6yfdkIIjL1HEzKCgMwFdMbjU/7BXH
VeADHZkqO40jKADpfqM/pVSkEghArYogpZX/+FZpOwHpG4MHwJt+RyUpd764rqWFZZx7NN980iRo
RwzreU2HT6pMvTcAtf1nruUnK0G37Xf2K67QnhqbUCi1asqfH6+DMA73bgtdTcdkC0E+ADhbbsB9
t5ZP4eeb+Hv0z8pWXsc7nxZbsBtWxi8tdbqJQb8qrQ8cdY9UoPh7k9f9BS8y91wW4b+0UU4XTRJ/
2cmr1wILpqiqz+PUFr0+zNeBUoPur3KE+K0BL95L5Y9NMYLf5wV1eD+51EPMvvSVGr+lgha5C/fJ
nN8As4QElnAJ2J6/hbv6mh4IAwnvqdSuKw+i62Wa0FCMv8uKlS5NwXbk8WKMe36yFqj0o0gI+V78
mRJYa50S1FKppLYiKOJa9Tm8D5C/0BVGk6iQqzGJimgpP3LPJw8sD3jrRxFtgKbghW7vDr7nQi6r
q9TmI12WSAG1AFkv0pVwLtDCaXH9WdTzfSFvBW6lZCQsEJupCxM991qByBsw8cArgv9s2kcs9F7P
S1md2sxK5vZ8QVqQx+xydPP3YGCmtc6uS9FIVIOvzSEj2bey8JSY23lworwCQDxqXcDl306D6Lm8
4kl5an99haBniD/S54rmpv/1eI1noJkq7GjQCUDmQ7m7HLKEFwbWw0iBiSMYaDk8515OKuymHKlo
MSexjPYWiYYukjGFS4fBkF5Craa55C9N+8xNBd4upM/By6RI3N2gZaVB+SXB2oOROd3Ymwujb4Bk
JwhSfl4W2iDnfD5YRICgAfGRrOB2vJ3iovFAJyL1KZ6kCEwQAmyLmMgJlQ65A00WJUGsTZaCspnX
BRqu0LSDSBTNl9PXBTJgDFezbGq3bAYNtrxXCF9z4iqTnJ4wadITpRFcA2ii51ZzHWtoFmF6c7ER
DhcWG6GHCh3oyWXXcHng4OTjGxyHfUU5iflJOkCb9IR3UEjiitTTCAKoFv2NQ/tdNVDS1B3oE/C6
E0qaZ+VOE4Y6IB4J0Fxd5A7gp6vrYKcJPkDfCWTG3mp28N6UDtrblPXKtiQiJAdwcSgpt3PbiNWI
xrfei5Px0kuRlE1pxgoj2kKTZKrxeI/PXWiAWIy6RzwH8O2UhTKC+EbhaFlmpx4NZIPLMMeDnqKb
IUsok3/x7/gcZsODAuGphR57zVH5q33LTRk4W0CoA5B0gf/z8VfNBclopML3oK6BWFCcZERGzHoB
vRzX1sTMUgxIgIP87CArVufRauOuW71VHDDbG4OwkAX+SzrdenaIH6CtEhE6uOtRc7jd+XntimrY
Jb6tv330RrLeD3q1BmMS+NAwEeQ46rOP6uCeroIs4psQeoFe04luHNLqu91IpNWAKuYdCSuo7p0g
QnO5JPSSgf8/gYjVZrOhl6VHxf3lh1MzyimhIoNvn15+4HyOc0FznGcuf09aF11J69B78rqF6Of+
0rs1I9xOjeekkor6mPNcs5LhRocSWFnwm9J42ArxkvrbTFbu1trEBblpjtsnhDW31XuarRXw6JS/
2W6/30Ophq7/faOy1m06SnbDb/gkLUBoZ07Grf1JqMchK9yyo31dtiqf7M2vMRGNFKX49PTKIh0o
I6pCSwytSb3g7O99/a3pSaSn8qGqhKNpxTHF7JcLj6EkL9i4jyZvbUz2uetmbgy34jwDdp/X6A9d
oi6cuT5hAQ3DKFGPNQNpsoBM2zkQvkyZ5xhiTf+QzGw2BzQU/ewh4ibpSxXJ+4TJaA3h8VgRRwfD
ZM7YXHYboaiZZzBCkK5agzeU9MxByb8q+bWVFqLf2RUaexlxV409t5MQxOELcWD6BtYkEDKUVqy8
CH265AbvM1waO7bQjz0s+DmljeuHFii1hGHAzR8asaXuVLKBhhVQBQuW5hwI5kWUlJGNAK+t25Mt
562qlJ3DPHcoL3UgwCsFUpb7HJ31jz37nAu5NjSZN6GEDKqfwRBo0fGAE0gjskTowMXHfkfRYkZ2
ydzEY5VlLZZOoTGjDEx4bqF0xeAE45H9zVFwOdKNvF14Lc8dK8SlgMwgaAJ8cTKThZAL0SBigJEG
DgIGDe94vD+ew5m9hyiQG4sWUElATe52sbKorGrej107kovXwi92OdoZiOfHxmM7MycKDVNAM2M4
eHf8VcqvnlSqErRBM6CDOCnTDe9yR0cK37TE/xLAy5rHjQnG34VjNRN+jU1a/9mcLFgndp4nqGgm
3ZugpQx0l+AHlJj/rYm1JrhsoY3mHCI8bC8LIe9f88zk4r8xPXFXXIGyatXC9NsbS19k46WlPWj0
JKKb5loz8Alfz6P/R9KhcEmyFXWZ1DqtLKQKy9U20/XfhfTszO69+aJxI1wtgMIIWiBVuWv7vraS
B8doJHaXd5weFxUty6Uu9llzcDLj0wpYzCnyIeAyMObErmuHyOTzhl9LVFZXYbUF1G7BDcxdrqAi
4QBeAYQJle/J0HjILlediHbdepOrtHQxoQJJVNKtg2P1lOiSQ0uHVBEuWBfVOAjQOWAsFT/bvCDp
O2qAj7f6DOoDeMKr75ncHsDpc3nO8K6t1wb3tg9EGpjCvvsFOYJLnYUYc4xepzvt2ti4EFfr2rmF
FDalhl7lwcrPzY7ltp8SsknSvs8WopgZkBoGxqPLSUKT9ih4eWuL6So2zsPIG2ub+4FwnNH//Gxf
IiSoftqVsAR+nYvabuxNEuuB40kN68NeG6ybasspdrj1GhPd65DD8p0VkgT+AIh7pAO/pwvitvGP
HPsWa2u+2rYGCxQbs1ESQ5EYvUt2oaMsxD1/r8i72b+akcnboveiwQEduWeDrjAnmonKBxhoCMLL
H3dDD9wHH+gVqYx/z8ejed4xVnSgl5P+tt+uLuKXf4Q4KF05xo+ijxKNq/z18VacPxr/fd+UPT8R
lGyAHLVn86CZRm/Aa4meUGhSyzRQNoG0TjdQnEI6Ys3r0amX9/kz2jS6z+rMJLRHN7X39PiDZrJO
N1tImtw3SJD4fltiSSV1XznvHAMhSG0lOJneVpotpWZaklZAAoot9ALgw0wXdEX7V6h7tXFJ5Cw2
9c7csYCFIGuPhzp6LKcs5mwvd3nCxh5kNNUN2CKs4ZV/8in71oIXynGgmcsunNi5q/Da4uRa6hNe
iysv9WylWKGdvC/NSE/6D+TnQW73P5luVCOEkQhdQU7z9sTWSPM2Uo/pzkVTiCkf6+KlOHhAPGpG
e4hIoiveEc0PSmANBngJo4FqzwvfMIZhd2cEGqZA5I94n7/M/JWHqnu5iLW0xpJX1iCD9YAVNoH7
2bo055HkTYI1quwW7ygkYksqLdUlZzJ8f/BuqJIhvsFVNPFaUiM3SZTAfm9JJP9NAcciKdB4lIbm
wr0/6yEx2Uj4oElt1EC7ne9m8Fxsp96zYyY23fIlHIzY8QB9OfH+NpBF3PbUF8BR9Q7Ys8vorAIS
lZeFCZ+L6a4/YhIXD5nGel08eHatXMDsoakrLtipHVFTvT+F3qnvS51LfV1EaW7N44kvo2/18TfM
VGRBWDyy18i4LkbFpNuJCLOBi4YK34B6qBlHOleRd4Emh+Rg23ZshmDd9UbW9yURw/kVGNPJaNgD
3Hza1tyVkgq2Bhkej0KTCZ0KDHVWVmMYnxL9Sb+WVGdn7ygEOf/X3mTFfRD/550Ee/VG73bFc/IU
GtVOWaV7Wfc+i5VwGDaMdQA/QkYjUKLXXy74ypeWfO6MoccIkgZ4r6IVbHLOC7eo+TgqfZtpLhGr
+yelMLiU8O5G0Q5xuHN/mI2whBmfjXKvrU5uP9+Tgq5oYNUTqPn2sfe+R91K9IeM9+AbXubJuqcK
2HJl33gCFJX00D6gB/ugov2/IPalf90uiXTNeVcAriVJRNA5ysnebjwtCystBvrS9jPLq56Lepvw
74qw9bp0Ces1k9geifCQzocuJWiypu3BIYSZhkhgkd5rDR9S7/3eJ6ACoQdouEiU+5/cnXAsYEUe
sZ13UqFaEeeFEDK+ndauIYnfrkIE3sgAatc0s5afAO30S4NJf6v8X76LA92D3IUsUrSgR9rS43vm
lY/ZlZDrRZ82XvqTeUYtLM99F02qWmXJ0YpjTy0IfKWFC2z0zZO7A3g5ZGJggJPAj3e7mh0EBoSo
FwK7qTaMQCsQvxq996QOP4/91fh7JnaAWUEnJXDT0JCdVtR5ERjgSmIiO6wzvQMfIBI+Yr3294Ww
8nl0QIiB/tjizPyB5BryGCAMBl6QnfoNDpIgYQe4PU+P1aY3l3Rn5jbnjYGJBy7KoHeSGgbSw7BN
dP4fyHMKgniPaLr2vEyyOT+gkbkMehtItk+WKk8QAlQi7InoZyhf0XKbDBvouzyetj/2+elKjdLC
8O2gKUIH2O2O4OK44Ms8iO2X0gBKrNIVEoDyuNnlhNvhTT2QcwNo+VMCJYIkMaoXKKBvLqvHXzEa
efQRkxenB5ST29T4CNDBGOLQQZHu67GFmdkcCYewMRCbjo05t8Ns+Vrh2hKNvVyHi3tY+z4odfOT
u7ALZwYyEtwhVgF9BlQUxs+4is2KxImyPsVAiiZ+UdhKNbmiWGq6mIvAbqxMBtNonOiJ1QhT0o5N
sxF2jg9B1/gt4vZ9+iYMFvDApFyKxe4rgOhpuhrb5E6sC7HwhsxD8wUNFYhv/5bDKQAnjPvMlXgP
rReb3WecCCJcCCgj7YE8xDT0KFJfgz4kejWBvK8hwxGE5757LyB5C4qOzDstvcfv9ggcIgyhjWUk
agRj/u3iNQof5amcJrbfB9AcisAF4lpotPFpFPILG+XOEU9sTZZQBJdtB3HkxOZKRQ8aDWxTZlw2
lu90es1+P978d7sSxhBEj2lJDZ0b2sSVpInSl4oPkFADZ+U2X01R/jy2cF8UHE2M6Ac06SPXPy1V
ZlwUNBzXAKwIdIWHmlDz9sY5NJBM94nfbpmlzXgXkwPmgOMFnAWYl4FRn6yVkOWBH0Zihho4HNa6
0RmAwgEJl4liDbTVEQw/HuH9039icbJiKMbLXcgImY2On+2XS3yroT79F5gNGXqDnmrys6Lht76I
QJ9ZvTHph0sNvCkjc+bttkx9xw8D189tvG70D23rMGAEJy6vf1aWFug/S/WGu2OHgQJRoSKxDEQc
Hhu39lw/lVWna3NbtFIUu0HtLHkUbd/Zv24ho3wXW04sTV7uQawhzajAUu3/RLJ+qVly6ZfYP5aG
M07vlUuWAoZPmtFITMSeJuJK1oitOvrp8f5YMjO9wmQm5AuHA0WSATVVN0AiWjNCsKq/S8++bz42
dh+MjDOHpjsUGVQ4rL9b/WpQiBOlEMcjx/aXP9QPM/7QykO9/mysC5S/GuN/YG4ko2chIiKCvnYy
OBnijVUG8KUN8KtCtv5nnpqlqL+Cxuvi6jII4hfi1Pu8FgYIS/AnPAJJOJbbVWMdMSt9ty1sVNd6
Al66LDJZUHweFWSt0C0rPkP5LdUVBxzUl4o5R/+GpYjyPu88+YbJzmn8eMATsCpscDDU7h4qsVlM
Ko/SDECBTtIfT/KcR7se8WSOM0VpnFzrCrsw3VW0jZbWcM6NXP/+icdkS08VUrks7Nxf41wTfW+q
OWHL9y7UV8KT8lwsbdIx5L6J6ibzN/GYUhmGfOrWhZ1oe0m2mjeGx+4J4lPubLQS2FmylApc3DaT
GCVQMimsBGwbId1zjD7EwKC+on8yNoPvjCdic0zjmsQQ1EyADiQcE1LhHVAZafHI3EVLGDwQxWjE
QNIGkfXkzq3aEDBEJi5tzj3HnR6BAUEBXb1Dq3YVtKfBWKqx38PmcQuyI7UEkNk4+3+ZnCufgBi+
BzGJU9pd8Qaadd6OXiWkJOMRqx4cVKLsk23bkmGjmgISRY9370w8gw5Z+CMwaYloEZ2cFZZthCDS
tNLO6rcAbCG63FzijKjigp2ZK0NmQRkKrTpENHd8QED8xSqXxpUdBOdBWIFXuNhjI4Gts1uoztyz
LGA+8ZpEXWaUf1Gn9y5yInnNIHduswb40Mwv4IwU09349vM+gKYO+dzwyL5QMNKSxHKPCaXG+VL8
277lRA9JuzDwufgDn4NcFAtQJTz+5PwOea9JTitXIH2gXmwyZpwbyc7fKt0vVnYVkdoatG1YraVh
xUMqEPl2RhcP6m/0VoQLzuQ+Hfk3N/99zORou4MfNG2hVrhUwR2x/WqNBlhXMpgg8SKoeBCoc4JM
21AIGrv07VLqZsaXQY0RewCBJhpe2UmIwpWZ3DBZX9uFzEBfQBPAQARaiqVRjpfMxIHJgDviVTzC
DRHg3V5CRRsLTs2MZoaCcCuGB8Pn2re0hpSxEYDDeQVlEUUh7mCIrZUDUQ0OB/SNNJ9q++qBkEnc
1qDK9t4fn7V76mlwNaDJix/VQMefk6sCj/mgVmK+A0Uikc8OY/RWUxjCd6grqwjNbK4FDoc+o22+
G3i9TQ1OOEagTmRXSqK34RaI8NrqOT0rfxzwNBngyg5Swxl+Qn5YuMj/qMxv5/D2WydzGEdhGnIu
29klOnhxTiv9A1WDETkwoInTN56TbXaQ6CWiiCR+Hk/UPQnHZKIm2xRZRl9N86HDk/UjovveQM4S
nNL615g8fd5r5OPVJ++fksVRmx5ePxfs38OxYR8948jqoZCO59ckKcVoYpeoudQhTGsjEkJzLQb8
MCzQQOuari5B4dPBPwtmxymdTvm11cnpiAWtUkVJ6+yqO/QS4rMI3E3aKkZn5+P5Fe7P4e34JlEa
Lw2i6JcYnxkT86h/9BTMZ8aAfrEK8AuD7pCl/uKRwY4tjRYEPOhoHN5SeGuylKe+b0iZzPX4rVfX
H8h/OjnnnA5c8MlOeBXByD6szhFMefBHOa2w4dwftMTrJ5QNdGORN/X+xr+djMmphIqoAE0jfICb
/3BgK4aQnrgLaxHMxu9hkI3Az8hduvVnzxca/+EIAUAHZ+r4VVfDZnw35VmOwbAJ9216l6ePNfNd
rQNTJtnnp6AADescnYNAIgsMvAzwaY/3wD0qaJx3MD4hHTmKGkz3uOT6Gj+obm/DfB+RPSRjn8ON
S87/xB/rvI4uFhoGJcp/iYef1S8t6FJR/r59a/wCQJNASzEy2UzJMhgQiopOHPf2y/btuPe3X4KZ
H44oVfnknG0tyzoYl55sNp/l+mBvIggkAfR7WlJQHZf37tRdfcVk+bmo4lOHjzAPPG2KV7C+kLT2
F07c3IHDcoLqYdQJBi78drUBPcgU8Cz1tj8YTqkYEacZj9fzPsAaa+n/WZgc6aJ0UtkrcrCTxSDJ
gfCYIODghpbLKboEdQO5X5Kkk+5jx1uTk5PL9UGngT+yB2XYy36PYkFKtv3p7W3/4dHjc75/xhWv
g0n63JH1QNbO2iXPwnYdU4sQw7BTjtjeBrcd0Z5Wl4BsjOSADln7N6E/+uPJmfOsgoBGD/Rlokd0
miEUmbFAG+OwtSC9bqVTMHxkouHH6sIyz9oBwyHeDoDLQgH9dpkDZxiCeDxTGXLhY+pTRXDFygBQ
VL+PRzS3a8fCOvpoAPQCm9itpcwRsqbXwh5N01pLJAldgzLfkgYZ0P8vQ1Pa+bLF3EXjIdXid4ff
Viz4Y94em5idtf/GMqX0RY6nzGox6G0lhFKku4vxMODCVzdbqtUtTNoUYNzUkqvhNu3tWuzwwEpw
DpN0QN+Rt348ornjfrU6dyS9VdozvQJDTos3lYY6f7rEcT83FqjWIcSF6xzbim43QK3yYspGRW83
YDLlIoBH3QMESh6P4w8MPXWO11YmgVCrdC2fJ7CCVBHE4/E4edsfWeNoPmWrhpy77fnc0PfGeP8U
efLJEh39GY8/YTYWvP6EiesEdqJxxAIbMNPfQB4FumFwypjm8YyrygKjjHBKyO7TSPXLCjiKiC64
jrmlRPpdQxsPrwLfMDnSPY/2wb/9X3cAiacJUcMFnon5lfzPwujZryIByDrJbtBhgGUIzIKny+5L
xi0h9P4fK/mflanDkGJeKSNY8YNVTF726YhOOK7PINH07XP79C0SsMYRyLXoB0R741yiB2PBPy4M
9Y885WqoShtoLKviI6rRP2r/JDtyzcf7Zc4Einh4+/1vvuXJueCaLq8Vt8e5QAt3mUimk6vrXFvC
i8+8pFEsBKYH9N9Ia6BR6HbVojAQhZpvBuBdKhDMpEDZogNdX4d7Yux4aFEXG+Uzo6ul5rKZ7OaN
4Wl1beTUkaUKhgVSeJb86Yfb8oN9yhuQ3Fg5JMOf0q/HUzoXWiBIZMeWTVxqf5Hk1aqxXBFUQloO
dgwQU58YIkABQX3GO/kjDBayN+O0TR0O7KChH32oLB7Jt9Oa9HmSly0/2CpIAOvoUnOZngmEfWOC
kyZkmzhf6tmZfexdm5ysZFAlaRqXwoDH3rYHySvgQtBF/xD0Z9O1SVyDZ5IIS5ihv61+N1DUhmRk
KNDTMM0FtHwSQtpaHewhNLXIzDuWgHhTj4VXH6SG7K6uIfi0hNKaqT9wIz/2/7U6XsVXS+nWEJzX
cmewG9ATySRpDICIFZE29S9HtfjJf+LAAxC/Ofzq8R6aXdcrwxM3WkRNzvIZDPPak7/heBKF72z6
7glWsQHr5GNjc4Hp9SgnmyhVHHAfJqMx99QyLpH+ZakVdaclbIkwBtX3izhqx44iM9K02hGiu9aN
BWmw9/uSbk1kkVbNc24zhoUuRuqbrG5z9Ls3jc9TDBdRrzLrNzDq7WnhkpodMCg3RoU+HNRpgy2X
O4LfatpgI1MvqGa1Ejya0MXKyuwiXpmZzmuZ1qLWw0wCcqBjn5MWjiAhGlW1l4pfOiKzT2SQRbKj
lDhyMcp4NV9t1rLmfCDLPNbmyHrNGGfXeD5+fUDa9OP4tV6f12BYMV1mEZd8f+MrALOhZIYcHcqo
6uQlldd1UtfgnrXZgbcZKaOSsOTl7qX7sAGRbkfxHfXAUafodmgpdJzyog5aGxENbmKZal/cFjcx
SY7rf8nq+xUS4sDPjdqKl5XtEG/1uQFX20nR3dfHZ2Um/3L7KZNZBsIgUyI3bO0XgQhHMIAQzsQD
DhCi2AJSes2urdd39MgdyuPllC/hVO9xTJOZGO/zq0VWGSVO+hDmVfut/wUBAD1yBDTp4MwkZ3n3
/SoeZfJ+OIBdm3gfv6jWPx7//Gr/txITjziEYimHFVYi61/j6pgrC7XymV18O78Tz1eBRExxRQww
0wu9Md9MkQ5j91XlkicD+mHr3YauVj+qoS243Blnf2t5clzVmm2VIo1aBJYl+KdYvEh1zdVjCMhG
YHNRIAIQWR53LKSnKNnG2WK38b17vP2Ayc06VCo7tCHmViBv4eEDxRhPfxZW6zURdctgzU22ucAj
LkWZM7HZjd27MNMbupAb7W4bhGYg+4rM53/n4NVwyIZ6xop5WqFZ9vE+mknu3xqdPJViRgliPoXR
lko10Tv9Y//VXJ7D03O6Wa8tyXiNkLxOCGu+IzgkNTeW4EG/uBSZzlxKtx8yeTD1Upuk/p9vyY3x
OLfGx0f1rBEoAePlJNPnQD9byZbEu907tD4P8OEE6AO8nayfhS24dLr/tujV6ea1Ok/TBJufWb28
gfQiR2wlU3Pt6NXW08//FGNnKOjyhzKavTlp+mnhdC9+wHj8rz6g7po+jj2sCr+vdNCRIbrD/YFJ
8Mm6I1a2eoKAwKthbDAD0f7kWQsv6Pub+XYxJu6t71UpbhjY99Be6LRbNbM58Js4CQ3yhXfkPfHc
rSv96x2/GmuganWnja40N2KU9PaicVwb/PrJ4DYHyuMi0Zc2/eL0TpwbGO2zGnoqrQ1UgmRy+tq7
uKQZ4wK8K8+AO+12sQ7HvUFH/+sP1D3l81Jf/0wa+XaKJ25OCR3G9/nxtIPUYDsCFYBWYDfFDgsd
buFrt6PextPra62roJAwhJ6MirdQTj9mBBB1LP1qtbDsfzRat5Hh7UdNXF+YxLlbNONH7VvjiFwj
7nakP8/WN4Hj85/g813s9iVG0L9nwwO7f3vkag8MmsfE4WgXJIr7mOjVbm8q6LV19PO5O+8Ic8JW
AMoO79KFo7aw0/+c8pVlB/Q6TsjCsgC6duSrzD5Lt34FyZ9wMNOGNx772xnYxM0MT+FuRVGmXpzB
XqG/5Z97YYd4kFitiRLdE4Z4cU19YVFn3my3JqdRG3hImTCCyUx39o4lmf7GWYlHZ9sv+c37LMat
pYnbiuL/c4ONvVr7fbMDm/HxmOgxdYmzs56QcktkchCMC7bRdkktaGkpJ06r0roy1cYTJcdWVVoO
Ou7jgkbDmgmXbquZMtTtSCfxV6g6WVZosNVbeuCTN1xROTFRfsJA1+cnhX6rl/cUfky3f0+gN9gu
bFthdA93Jwa02AKEiWQJvGO3N4TaR2UQJIiSxP32rUZqM6fmOdyf1We/pZaHjM5p7ZnVVjijagFp
TPAG0+Q0XlYrdRgxe4tAzhnICObk6pMmq5+7vlpUAT6pP4lQCqN7uHKyVgbgRx3zmxyQortQvAUW
pmJ22a/MTpYdrYFxHgtYCnBU6TLN1PfYz6iTWxB7e3x4/1BUjyZ9suophP2iRsO9IZH+1ED4BWUS
BP88/UrQBYqlxx9u+1xgF6xxqg8HXkfxF+o6qBPxZvGyexUA42VBFtSQf0VFzvz6tTbfg4O0MUAS
pJ/QJsDvmZ3cL03SOPePvnxy4/GRx3eiGLeQluUPdcjaDCcs1efn32TYiiOgHTo104pI7iS5r6lj
2ISMlDJGLMhGOTj9ijEcgEhDV4eBHpZVguLZ1v1a5YvtY/d7AVJ/rCYrkBhEn9W0vjTkfNlA9hGl
EjbSg6pa1w5TUNaJD1BpIgmrRPrjLcGN8fHtxN5YnBaa8qTh2sBLeltneBL+C6BSA5XzE6NjMy6Y
uveut6YmoXoPnqoQkqE9QnXWko7brUq3e3BhIWbx9HzhVI1b+W5cqMvCw4z5rynCjmvSqmg6jAsc
5H5O0O+qL5ymGfQkxgPnNcJENXAZTnLefoluv35AIRb0GmPT/ceHuwItwUBe+6NakwM9DUt6UTM+
Csj5Uc0NBK8Q4p3WnzTU7LqgcgfMYW20AIx9Hc/DStZLEzjfdE2oHRgt+Q3oUrw3cwsDTS+iMQI0
QWhbmPYxOyFeFEwt9XZQb/rWyBQZ1ESHsgKkC+SvSvUNwgaSZEtJxft74tbsJMxseN7j/RxmkTk1
8NsZBJm7ABJE68e7855LQbo1NAkdg7xQGg/d6vYLkmyJfkQ+JNw+gywPPX/atqRfpXX0jZJyyDZG
IJc+rncGv934ug3OYctOTXnVWJtNYx1y81JR/LtJzQtLWNKj93YJyDK3vUFxhHTZ2GUM8pHb61Ou
IEKUSd4AfeNLss1zW/PNsPUWtvjMQwOTcmVmdMtX0SUnlrlWtNhu/KY+5VA6sr4jYhnGYSxU/V4i
g64qc3VZfYZ6ZD1ekDlXiHwgXLEIsTDs91vTfJ7FWSwkg+06Lq20oyMAjxZsGSFGO6S6YGzm4QDp
Bh564ZAJA1OiNHm9a06AKmSKukCyY7YZSPKwBRg8Hs4K/UKN7lXFKjqE2SN7UlhLWKhxa0191bXx
yWLyTlkUdYQErxut5JdMRrCjIMvL/5ZwW0WOAKRaJJ6Y8/vXNicrC/lmrXFjDJjbdWjhzVaKQn0G
JMiFQHpUQ19z5fR4Qec8CBqQIEgzkprhKTIJdLg2iRoh4hpbeYXLB69xauaiLmr7xnbiNe70x/Zm
ZvXG3CTYqYuYyd2ObWxxE+joiQPxJhdTpnxyPcupFlg1ZnbrjbHxv18dFDEapCoqMTaRKozZJ3pe
vOXHyl2o083OISKDEcmLki0ak2/taE0lB2patXbHQsdTlsK92kKfwXN6yajzglm3QcwRETTWce1p
liT2zNI1Pu6MyW7FQYFsAvjVRkTt5BoHQlWGHJPW2H6ns4ElZSOTJbOJX/lz+pV/CS2Jvx6vpDwT
OdyYnIw69mUuaxyYFFkrK97rL4b7En2a+Vs2IVyu+yHxubXXvbNY5k6Xsn2enDKQ2SZWp+0j5yXu
jxXglBKIb/+FWgXS143a0a7fp85ZxP8NdUeInLFYPOnUf4C6QO5Mb9BjqBXl1FetKLHqjLSXYSOg
Kln9BKDO3SQszatXL/qWpe+kPcs1Fdq1VELP3oG+jdEpa3+TBw04TioKdle53z2elntWQglUAzyc
FZqa0NsnTfxG09WokRQomYjZdriUHGXMWjyG/dhSlXqbugObsyGoIGh/StCC/QqpzsdfMHM533zA
xIkg8dBHQuIj7dHqYk/i3977RYk6bqxaXtj5M/0FGKyITnw0hyDo+tsjVydMYLOKr3AZ2XxuSiTb
NXq2E3QzODZmYSZWtN6qHvXMYRvbjjlA6HYvUMeM8YS9KB8dLSD5bB2YhXtjLga8+aqJk4myjmm4
Hl8Fess3ySF7wGZH+CxjvDEg6iv9be1ZNLMXfOmMuwGnDkT9wFkOpee/LM3VZMRyJoNTOOrsZJCx
RVma1AiOkFLO0bYXvD1e5ZkDL0B+HpBZVRjJAiYhGAqwapS2eWcrFeO/NHidElHunIXdPFM+gIgv
NKvBWQvwN8Adt65N0lKPd1TA9JUoJRAzMP8Xad+1G7myLflFBOjNa9KVl0pSlUp6ISS1RO9dMr/+
Bnswp6soThFz7m5go9ECtJh+mVgRiWcZNLBA1VR0pNJODOVVVOkhJdanVgi98KE3k14z5eFZrTZ1
De66ilsVgS1Izv0ZmDtp6KszAEbCWUOHy+QCinRfGGKm0VOELijqVOlOVgpyLINvEVwYKFaCURix
dG15nFmWrs8vHLSZ0BSaiFcfMD3qaRTiQgZ0PD2D4ct57+2L5X/G5PizQmVlBV5XyMmJbx1P0mGL
f1nKwc2cdLAAjIBpYLHA5DR538Syg4J7hXCqAnYd2SKvt/bxynlghH9QH/pd+Fivo83q/rTPgNAw
6iurky3R9Ax8TiKAS9vGSYCYIPGhJJLz4Lw8pe53Q3a9s/vSTMBa+/WG7k/mwgfMRcc3HzAJCjAX
cE/lMTrGOyA4oPTpLPoh+oBoPS+8q3MzjMI31NQBe4Ni3+RZHXKeU/2BhweK/jMFhQp6ztgLS1eD
sdb0pcM286JCtB2yLYge0B81DY9VuApZTQV2ClJTurQfMWAUSL49EtX6en09dDbaY0Gd+P1cxRjp
0rQuWR9/fnV9aQFX6r0G6025Bwcn7k0JjT/EgI7VIIFx3m5B7BKvtMAUX4LyENj399VMiRbMTIBt
Q7dGG1UaJ+9WEsdqXDQDoFWaU+4Dgej+D4AA2wCRbOLtfOWBdSu/IQO/YHlmkW8MTwde9Rr4miji
qWglChtfJaK+0+SO5KIZ5AvR20yMiE4aCI4AlKpADHLyNhll0XJ6hbCikXbdp2z8VPTFWBIjn4Gj
IzIa0wK6BllcKODdrmWJCFFoDLwOEjkPZm8rl+iP+kN3ggPKe1NxSvLOnM7iTbbT3f5DcPYvLqAN
zCw+8EqXu87evaHNYWO7u539MawFW4Z20/qVmbu3zebnuHCTza2ArIGRH4LQYA6aCptpWcf3US4O
p6Q4gq7SKC0jRqdNA9UZOM3399lMWQh6IlfGJvusQlMrr4Uwtt0/qB+JBbr1E9GemtWX69roigaB
JAfOdfG1X7ywZ6KfG9OTndYZUgsIpjCcRLeEWxSST2f757wfpQCTs+FuPri1snCDzd2WNzYnG66v
i8xrFNhMSXnWyCVa74VDcY4Wro+5YF0GAhvC8KBMAlBpYieRm5pjHaY1RwIss3JTRcwBSml+jQC2
hv/lOY2tX1KrfODW2uMf5QW0Fy9Lmj4zpTCs7tVnTN7Ezou8IejxGSCMF8Dje2gwueKGXWz5gTt1
n+i1pGjeA+fr+llAP6GysL3G3TMJxABBxx8VLRagG5gssezVOWYBJ2/Iv+voUOtP97fvXzDtbwMI
LkR0Z/9GoLKIoZhKa3oCnOO9W0sW28lnfQPsvgo4QWKhXOBWdrwuK0tzT88ojRjWzygSAHI17rFD
A2MDCaEBqZOlUzw/9H9fNnmXEQKXfEobego1vt7GvqIfFD15vj/+cf7uDP8vtvvqlWp6o5GEooIR
T3wTRb89lxm8S3QtZfv7lmaHg3Y3QN1HXehpbtUf0LjQlpjoIAqeSx299tLSg79kYrwXrwYjKbXS
RV5LT+d2MFMIQGBJHwrnLyZol67RfqhK5tvmGTXq+2ObPa3K1eCmayVSjgl/LV/Ezd6R0GeWu0+h
C8fdKi37TcT+WP0Y6wRVlaXM2uwS/rM9TZermaR3ZdvRU6cqqx4ClsYnrzL7/gjn3tmrAWoTz41v
OAp+ImxGP/9uPEujr0LoREFq/Rdm0HKCJDx2yi85OVqDwKeTKD0VhW/qzacvOV3xXCP0vm9nLtiB
v/DP0GSrpCwGj4o40JMu1HaaoVtb8SqCHZSTDI3bAYDDcYhkWiT+SJFmFmDe6zqUpzxFdkqNrn1R
Phs0XdjBo9Vfp/HqqybbSFIAhjd4LCVDEfNFrPXYCZIKQMkG+JMgKOPj0MmfFadLC1DCmVgb04Gq
B3oI0bepjCfr6uSkkAbxFA5d0XXRHHsxtMvyOLCzkolbCHkv+GwzsHhUd9BqICICRnvoNBFNMw5R
f4m8rFcDLBNaakUyA4hxUkNJj/2RG7T2bZLXBkwuoOugP2pqMgnMhwv5zNm3fCTGGOtneGOnJ0dR
OgPCNUABlz+pf/EE2UokO+/2kfShyU5EIaIDVR1mXBY23+guTpd5JDEbi2q6jPrd7WwHgdjxXufz
AHvwZo408Z47FCR99F6DhRzKXC4VNJbIm0HKFkXCKUVENtDOz8SUnSzhVQCpyafbotidkfq1XbgD
Z5wxvKAQ4kGRUIGfPHFYpFhllZehlhGtm9akVg0EHB1I8rQU2YA4+vf8AT2NjlcFLAwyEu2389fG
tdzEBZx+A4ole4MyT7XrBslgB/TGgk6SshEDs2SeTJ1E1LjPksreZchpx7m8nlGV+GNgSOIAR8LM
pUABjWyncvk3lYImfmkzqBuiR0KXfcL7AL+buQyh+SdN9WuAjqoSeYgwyYtkpzdaqNpqIRu5nafI
3v6Jk9jjHUjKcToSrHoemrqs8INVyR2fPdAgVUbdMXQs22NLaeZkLZCsRJQakC4YEIWQiB8PQ2jR
3o/Udc964yilXSI95FpOk6085KK/r4Kw4iw14DyJpIJY8C7LUUfZglhBjB7SrFGqi5ZrXf7YRWFl
rEuuLzjXL8Asb9ad3Almy/pEdgyaSAK0yYeh2oip6o01BNFT96LAl2hO6T1JcLKk9l9wBwb0OR3C
pN4HihJoZjUyQpNKKUE4m1dhhCjPkEF6bqhy2DzSJgJov6FcLh2GxGs6U2bFgNaMIYUEXuhxMZh4
xIRvbcUTpWAlVDoNQetU8vEpl5Mu+1KUFEh2Qgc5DD/hHw8gloq9nAsOqA/IxVFNe0NeaRTE/Eet
bAP0lA2VxBGxEcvcTmotGTD1FQ2Zqfdpnr5nYKxS7RAJg/qr0UW/+pLrNvXBXsVqLlu1uWz0G5/j
lOgMRpsgsgN0wSYveRyJcUmqGp10UDRII/XQdZoSniC/4KONDTUgNNEbMS1Q76k6A0l532+1UZtb
zYQnP+9bZiX4e9mQUmnx/8LIIB1uQMjX7gu/87d1hcTIT+ILYdJv6i5RggPXtqryhl9TAB6Ran33
3khN00DDLjNeEpYMA6FQNBTtsk2T3PJKEDLbYpob+CIj0uihqbggsNshElXXz5Mw2rWiEUAnTJS9
WNkhQcOFW6/y+GzPJUiIubhAdPxSdJhvJSa3HEm7Lqf2EOaZb/O5V5epWVe5Ept6iX5g0F/V2VC9
+JA4lCIopxh99lwUhcZ2mVZCcCQRacKZMof2qJWUxaJkqxomSSAFkhW9hW9p/HUDkdUMbN1ZJtgt
V0nptsz5DJMX9I0CyVR4NQJa35pYpwTNkgZHurpPy3Wa9kL5CAaCRAO8dyiHYeWFXM0/KzoFZIYZ
aqW/+72mRZ8srwrF9QdOrVH4UMPO7rzEGExRDLvAEVQ/lrBUEpUPTAVLkhpWbbkRgkEFaUUhtryb
1FWSgbGlFIwvLkshiMD7ra9YDHpv3wZSPIEDKUs/eAiqIuAOQpUJsZ2kftnYnB7S3BFCkS8q0vFc
wiwfzSj6T59lnA26FvZKQe3jQ/Wop9/3H5mZrkxI8o40I2jjFXGfTLKpSRmmOW3QqYRET0s8z9Y3
QPolz8muW7ELV7r1WV+rlrBNdVPd19DQcCm1NBSXfFevNw06zAv7HDgI6aLj0mMx4+gAsAKyHojG
abqgjD+/8jf8nALmE3b8ySvVyuy7EtllIQY/BaaQiNSDGCYD9V9IuXLBkZ2rZkAlEnyvCrgiQSsu
3po2WBlnvdDziEOIeGT6E63RXzx8apsqdg3BCWWT/lC3L0yk4ptD+BKEC37H3PM1CuUhaQWG6V8c
QrJYVnGMoO6UKElvsS4diFiiLbfwuqVucWEmJIJEDCoa8AAUES1Bt6PlFVyNgFzyf8NbpKkAQ3yv
LwXZFO79/TaDthzVXP9ZGkd9taR1CxZQiU95JEY60NiA6oKMf2ttavkr1YUKo4laIkE5K+zIBkAz
xQUXRvsyWD/3v2R2ha+/ZOKJhImWqY2CL0EOf/yIPZq83Ed0PdXWbhOhe20h3TaXJLkZ+iRJUjQ4
7Jn0fwyObMlW1xHkwcbxdbZvmib0DxfyIr9J+LGi14OcnKCo9kXJb7GwgJd9fhoHd+NbJsgyF5Ns
4z0xcVZvDE1ikrDX2pbiWkbHi2OxbeHIazO1ur215KrObVXU+QwR5xI8F9OORyVKC70DdvWUEz80
34PKrl7ZU4w6tUfGDq3W+hMtXJJz15AqAKgho8SCMsdk4ZLIy8WqpvzJUThTeOKYuTmKS6pmS0Ym
K6XC2VfKBEaSNQQQdwZOhYmSvmEtbPuZGA6EO/8GM1moRONqKgq4UyFEkr8mb9A5PkfGMXgAMhB0
FFsIcuBlTSK70e1AI/LSKZjbKKqG1wbpeAN128kF0OcGHvChF05ohmk8EkNaE5RjiaNfDiczXmpH
mNstOpKjIANFAKBMScrVstT13pOHE5cL67zeCinv3J/Qucw22vD/mZgMqNTUVGGcNJzYsxeDJezj
3UH/4Lragt73CUIuxNhDyC0jBxQnj3AC/yzYH1+i6cm7tj+5x/KY0yHqhiHqJ6VC3431/hLauatb
oRv3m7HhC5fLisPd4tnKn6VWt6UJnpwNXqB9mujAChYJPehqvmo5ROv3hziO4N4IJ0ejLnAs+0pD
At93wCcLOam1XpRO7ZUv/4UhlIjA3YeKiDQVqFWqQJGZFAEJFozlbaP5yZkjy+v7VqS5FUNgj0w1
EBxjO/ztGxgmIU1z3QO+UiJ4B4TLYF6qi3UBzhKMRakpoHOpfwtN2y4IBGaH7fOpfjSXruxxX05n
9forJitXxloaVREH0pviGCh7Tt32S9Q9cwt3bWKycEkoAM8PDnGAlXISawNQQQOpWnALSkvJojGz
+Gs0qLoBhQzCa4BBbue0CSUxh77vmFdQLulK2AKTH32ma1CJJgBrfi4s4UxuBioj/zH3KydU9noA
LVeQfCCUAnYb4Axqoc9znZvI5u7AYWKf3ryH1y84bFC8eT62ZFHOaekbJsnWPg39VGYBKqjDvtRA
XFQced3yUZPo0dup1B9ha3PxomT53AOC8JdHlgiCCICn3M60zLoYebucncIG90xkbLvohBOphSeg
Gomh7Gn23ukvZfwJBD8pg/CH0sIyvO8whTKE8XN/JWZTV3+5ciVwPgMiOzlMVcoyQNNHcKzvcA2B
zLXgAoCiE0Gx9NK9b21mQwOHi3cLKDOMfkqrlBmCx0GpgT9lqp46EqefFT10Mr6NrIgfUue+tZm7
FUkyCN/CX4ZXPJVok6oxZd+B9mSIlNLKmtC3gbR/u29kzvdHUhOAI0DoQe74tz3pyiOXmlaP+ACE
JwkHSioU8NriILSYvgZwHuVFYWjdbghKNY2d+CDhMyor13VLXWS0mcu2I0UDxw4PNcR3p10EAMr6
cSwg4Zse1LM/okzajVZtcydiazAQoE+Y601jF1dkWAIBz5VmRiod3B6o4Kso8d3uai1JEjUqW/7U
+R9UfM6T17CR8QIQmX2kIfTS+segjjdBLD83YbeOOM8tR2bmSwtoW9qYergq0R/TfJRBbin+j8KA
B1rqr515OOCAAhMmCUidoqHj9iMZUxMxloGZkPf7C6CZ71t4HPSLOoiEE3jBOfhBDwA/Qb0cvZ3n
hY0yc99cW5/mUwcf8n3I5rATrTftU6+RVHvlOYdKx7BGi221pDo5QzQEfRksiYLcNPITv7LSud51
naCiAEDJoEUm9Q3bCz17iA88cjxysAcqcMO/pKItAgu/MNyZ9xEMHMCKINYYyZwmF0uk8mEbNNzI
r1TbF+pY+eAmnA3aZuAUOjQC2vcNzjW03BicPMhsyBjVFZ8/0RKoTqBrm97MO1xlsUU/25gRPTEr
IBuL7sv33aI4cMIDJ1kqImfV7WW3Cm0k9mRqmP5SLWbmzlfR2YMUNJi6R9Xv240HaROu4VJQ7yEd
/q6DRuCjjheKWrMmgCGALw0kEmTDbk1UjRcZVYcDmBLOIGxlnOg5OS1M8UyQhbzhPyOTNYViatuo
SNeh66+yRDCchpvUxZOtmpbDnGKXrZWd06smNDKwoRoXV0D5HGz4bbYPnaXs1vz+hhY4OuygVQC2
sNsho6Leib5W8Cdfk7+iNrTFel31sc0lPxDGVXsn4r7b0IH+EMkWESozcZiK+04ECzRKa78gE1qe
0UhiJX/qKUdoewkJ3/Imr5I4AVyaESSdSJAJTh4wwhXnJHq8vxZz5T1VBh0purdQRMUzdzv6NmGp
ngVYCy96btVLgWS925513wwCiDTIzxLKQnLNQ5bTrQMIOVhN+yCBS+n+Z4xX5sRvBJITwSh0UqBv
NiUEh6NTqGGi8idRJRL/WJ4rwwrXdWDJkD0dFpDb4x7+bQyZTEkeyfymPGaaXjO5Rwb/JOiA6eMc
STIS5AsR9riH7xmZPBJDWYo06mDEqF2qnsE4L+Bd7y73523O78LE/Wcs0wcz7spalDkO+2fQTM14
a7pzGm2D4Kgr+4TaHXwwYX3f5uz0jT6eBPVQlP4nI8upJiA5HggniO0Zh85f+PXy7Mz9+/3TITVx
iT4CPhdPku+rA6l5OTzyvFaIjs+rSUZCn2UDyaKMfQh9lT5zkFKQCWozWWlFyBCg+mAgf09kH9Le
Tj8UiR0pHog+ewOZHTsGNf8WgQOHo5YYUk2GSICH7DUtImYGvVaF8HoJxezCA+eknfZc/IemSfse
oCLfE1oxvAtIWTKf6D36h8yMNYYIcrghjkhY90LmCkrXN2aBKBaU+hwyLWZWpMoD38FFsVMpkc+5
kOmyNYA7FtzaStjkbjGwwIlUBsZeTym5S9VXlDr3V25+t1xN7eSqq7s8NVB5RdanqZHf0lagdkLa
k5lDAA2E+8bmMjLIYv9nn/yNv688Wr6XhpLrIuFU7QTLqaEpkayZE670b0c0mwf2BP3lw7DTwY4W
bNuXCA0SC18w5ypdf8F4+V59QcvLaPEtx53KP+ochHZRkXpQpF2Z2AV7RBGOFis9062kcvjyIquG
1amZJXvHIXDiBtQK+qORLDV1zz1+1x81hhtXHxXkCmqeKi6GpLZx//DMTLxXcRFoNPeQX5uZPORD
3aCGW8AMKMsjaacFdme4ElKZab1wYGeddqBX5bHzBqxw03DMYKOgsICFVogCTS2UDbboyoBEQYp7
NQKilt/Jq4CIq2QTHftP6L6WY0ljMcs+k3zAhvv3HZOZjYsgy9GZLpzSzmoeGwhXbvVdxoiN0vLr
/a01l9EfQY6ooIz8lL9kF/kgoe2QZ8KJh5qrizZJoUNRzDKO/mXjfdUPBRQtnlcLRucCj2ujkzX1
WJkOg5oLp2AN56wmmTpOcQVMiqU/dKeqcJIlDY3Zy1iCSIc24ql/QbZFP/AgIFwISKuKmzyz2toW
g4XHf/ZEXNmYuCC+X9RpIcAGFE35o5rZfHbKEd2SYalBbfbpgqoPHi2EbehXuj17WLNMqdEMetIT
10s+FXXL5wvOxfj6/Xr3dWnUgYUP/QsK3OSslyiixlOe2yXUC9AC5e8KlfCPCl2HS0SeS9YmUzcE
fptIOaxVnksBb3/wxjxbjG7vYiG1N3ufXI1rXMSra4tnTeyLHSzpidXAEw4ey8juuk80Ht7f5XO7
AWg+DV7xiBeaQk/FavCDBt7TKfyJfVAiNiGAfW85Dy5w9b95D69tTQaVI/XaZ20lntgDD5/CCAkn
fEno4DJyM3+oNsVS2m5uA14bHNfzahbVNlS0wYDBGC0WUbaSlEvyfX/+5rbElYlpTlRnYJqQPJho
QeBqs917t83OumAFC2mQ2bjp2tDEmSh6cKopPgwpJRiBfN0M2NkD93z1wbBmoCGn8nP7XAYtoaG6
vj/IWU/m2vh4VV5NpE5zv0vyTDwFBkS5LCweFMUFlFmOgKgsCYsuDnXiSHggQqo7EUOtKydpzDxZ
+8UjV2+KXZg/MZ6aSeOE7apeVIqd3y8jwQW4NSAXMf78aphyLZepmNTiKYWE45jksXRQf8qrqnig
L4mjZGva+LZeWAAjqQ5bRN7O5T41CawikFD/qwN0a1+sc87DGUU+rjGr5jkDb4RFTcWW8o0Quby6
q+U1lS3j0QgX4qe58gxYZ/6ZnhwVThyqpkHcelK+nHilOGyN41ntII8EGkcHKvaZWZoxeInW2lFe
gRIo2YhbkSci/nAu58o7ZgI+2bj3d97cg/jvswBHvZ2RSIGuBqofkD+ABh/y++gxuG9g7vyikQRw
akBOR9zJrQGfKwvq9ZVw6pFgdYvA6guCfnb/BbnXBQd5ru0MHWfoGRyTMeiWmtx/Qw6OAF+m8EUt
4dOzQK66QYnyOGoa/f8PCo8Hyr8gz1C1Kf8jHaok9ntBOAHa1MfdyjNyi4q13XexVVUlAQoR7CEL
Rmdz6uiIUSSUXnnhl9xH4Wl8NxQ6YnBQ3TOAEQe7flTOHtC7dvy8zbdLvv0cSFlFlUBDYlgChHda
U+wkqWMD4IIjh3i12/duopHSMX1Lfro/obMOKOrN4AxGSMujBHC7TUpaxcCYewLEjt977pvT1r3/
R63XmV24VWSKgcXzdlWZ4VvUb0th4ZGe26TX1sdTcnUvcXI9GF4+Wle3be7KH6X/Guvryn9QkBxe
bDaeuYbQIIfsEJq9kQSect3TsMaPhlAEOVzMTBHSaAYp2UXKbPRxAIiOdJFd7bN4lX7Vpf0sJzbo
boEHXylrqEhS/yfzRx7st/trMPNVo3Yx+mNQEwEAePIA1gxsT/nY0TZmEVgZgr99qa4/d0JvbEze
uXZIO1XMYIOrZafnUkfm5J1an/p2Rat95O8pZwWVbhZ57+Tlg1D9r79g8vZB9ENsWQxgRT6g7tW5
FUOkXss2hXcmcNvG87ddCfC915C6p45spOuyXgDhzc40mBZALqDJiEUm2w10PDVtKT+cBql7p55m
clG0sJgz/MxQor6yMXGldS0vtJJhpgd3cKNdsA7Wtf0OnTv8cRtCn5BjWv8lod48t2QpETxXdoB5
VDOBjvl7sm5PFPDBUCynQHBANunTR98eZ4J0cRWbLpAjp5GvCWwCq8A9LgmAzTxo14an5b6hARBI
NQBcaaE7rx609qPPLom6UFdYsjI5K3rO8r6rsIuaNExNo2wf61RfsQg5N77lnPsH8/8xmUCvQ/1T
xEU8OTVF8H8nszUba79/yJzaDW1GnghmEyTm7RqUWMc/SySWc9sUgR9gb2jCH4WdJ2tIeWUAYReA
K+om9p9EoODvD+zvRTeJLhET/cfC1LkXJBpVyGqhNkv6wdT3UOVFK+TDCzYnVJXPxt7YU7MhX6lJ
sW9BI2+JNl2DxR3Vle9Xwm0aVzEFE0l2k5NIv5TGn+NHuPm+yTJzSaP4WYjvA5oT+UVk/RIncnI3
33uP3qj4ZR/ABxc7lZs6iY0sLlrsOCcz4XTcn6m5l/jmSyZbINV7A7gahl4afyWb4OZ4R1/unh2G
6L/ZbNdrMrkgVa0S0HKOcnCKIdfjpGPI+jqwOgLUF0i+QasNL7HfghNmwcP56wze2w/jjrx6h2Pc
Jqmh/rX9/sJgGzRLJFinBG4HwaJT8vjVOoXdkWb1vXsFeRdBQ2VmJnvfqreLMLTZ5wp1HEEY6/fg
IJx8jyzXkuQFbGy4rtCNscqPutVXB1l6TgXBAkaj1UkMKsv1wmrPZHohtfbP7sQbghJOqzcJ7Iou
dBQv9bdnEHT6rqz/pZ3xmrua7y7spd6PYScmjcNvLIWB4LAnfxbMzN2WGqgLwGuooZw/JSbrIOMh
lmrPw4zy9QANPReaeXxksTO6waD97B0Woq3Z43JtcTIwhsYpSehhsSweMwXdL7LZJ0gnoie/2wV7
Qzl4S7C0uRheh0eHfgcRbeuoPt5OJsfLailTYG33nYXU33sIlcK1oZIWbSv2wozObZBrW5NIJ0Re
WBfjAWFbS/aXXkePvsb2lr0oHD7D/49oAyMSdZwCAd7K7aj0YPCMshcA4ud1s3VLbWfgFAqbdO2S
p1E116kd8yfb62D2cI9b6eUsH86Glde4CpdWdTxu0+sBejRgUwE1G7BB02C1ZiwTZIx6H138o2YK
G7NxRxXfHxz+hU0rzWQIMfB/xiZ3f68lXu9X43JumfP57ry3bu/qGwdb9+nJMDuSbB9fvu1X+6M0
XyuXnhJzldiG5T8vx5tzKH8d38KPitu6okyhEj3V48TgUAtoOjnbDnFqVUaiY80Zug/RurFRxDaw
DEbzB57zR6aXQdvGmZqfQzXj1wpKc27EM+3Q5eHYdVb0LjqttIca/5Gw9Y2FG2zWZdF18Peg1VaB
3zK5wTgWBgXjvDGvYHmuxhMZ2sK8Fa0svI3G+ph//nAW5CrWLdHNJdDL3NLpBtAPqOAA9DFF84NF
QA/6HBn4mtlM+JSEl4FzAlIow8KDtWRo3LBX96cepVLgIdl/6rTTu9wWZtgdC0xoscQsPevOXw9p
Mp+RKuUYEtIoWkYgGAh/pEUF2K7eAp0o6OWDViaJH/VtYXIc+bM6L9w3cydvpOAdayagQ50uZ4rm
Qj9JYb6ofDPR9or0LUfg8A5DtNn9/OVQRsNdV6LiSOpiI/h2LLOX+x8xu6eQHxi7bwG9R7f47Ww3
WeEletwIp8x3RwUE4+O1dtwGgjNgTPXfDpvNUXvDrSMsSTYJMw8YaNTBHgVoKq7DqSesp5yksQoY
wnYTE+h2173NBsw3aHVWR+mxJQvu3txyQx5KQ9plnHR06d4OlcZ6IofjfG8ltExT8lr9jNJJEHYg
KIVkpmGV28yU1ufV6v4kjz795Io1kKRDoDFy36Fr69ZwSXH/SJUILGrvGNl76X81/S6Bxg4aOKTI
Ah3KQgwwjuSewckRUsQMfZNItJ2iLyHfa0JlqfoS5m/mmCLQFnjwZqKvGRfS7aBSEdRfeQkbabcf
OpuZIQPwdYHGYA56dGNlsj1lNa+LIIQVVpv+5iE8xiveBp3dl2j4UAZSV3gTV2l/5gt7YbvMZQbH
TAJSdIBPi3gmbgcYqoEcGh1uWz2DHof+bAi7PLVT9IJmpKStVXElod9glB44M6lPS0qKM0PH5QDK
p7GBCl7rlMIhLGQh7VgjAkIqHrWvEYoR266gHfiLF5IVUAi17dns8f5enVGGuTU7WVcmB1wGslbx
lFVHdfAtMQO2bm84er+qOqKDLL/QHMPCJ6TBh/LEI8+hWPKuOxsx+GMXvJPfdwQ+RkR3OsaPQvpU
X63z+zpGLCvC/VuHJNguFGJnYpHb3z85KEihS33SQrsNqEmiams5DEykFk2FbbPqWVahGFfvjcgq
h3XO9k23tMd+H9Rb+5PJRhKCduk4PnEg+St9rJUXL7a89Cn2PthHrD5ovan9yUE2Axjr/YWeca1v
bU+OVqENnVQqGHsCDoHK6eqCcPkjfS3rVQW4tC3XS6WE31cGLMoA6qFyASjjtDuvFZshVsDvdZLi
JgFok+9SjWhtgg5drVflZy6WUrBwdYwpZp8FCgTtK9C6ELnkgS6Mg6QLXMAAoj1L46IA43NPP2PW
Dx85n7I/ueaXqX1/kpa+eBISMPAjiIYKdFAlB2DKVFcSoNtxsFVobUZ6smBtZjegI2aE7o5wz180
IoLQFHqOTrxTqLzK5VqPXtLWuT+g308RtAQhkAi49EgeMu2yaxO9l7KhG/EvULiqE3Mo6zUXxJZW
nKXE6pPUzPOl9MdvRwepLuBXR55y9PxMhVo1ozXaVpYBEImrCFQ8yQftAm7BbZzxJ2BFRD0F5Chg
9Psbe1z5jVkvp74XBuJJrYHwTzZ1RUJ53wZQiEg8p+vKiNQVs/TWCdNLlbhtekzBnqdEX0sETjOF
F3yKJClgaUQ2Gh0ht0+HX8etGnepePL2xQv48yzFBq1ysa0tWyfMzmQiLfhxM+VnmBxB32iJw4Mx
TQdwgT60vIIy3XDMCdicoccoW8KBmofYUv4L3w0ZaHT7jzT7Aqh/JucCAZOmhX0CAAFUBWxAGIs/
/IdopiYoOgSIC5P2ouIfn/rXyL2/gWeiNlQiMbNAG4HhDT3ot3MbDirncXA8TkFOUMMCG+HKWzdb
DUR2UKpr7M13uQby/oSwcX3f9DioW6/qxvJULws9v2nii4V0ErrY5AqXB4FfD9imzcAqt0SKszRO
ceJ+cCLrc47DOPmfwioPkrX2N6mJVmPvobJl9B56SB42bhyQcqmWNnuUrub4b9BwdZQancmpF8N2
AeIX0rqZ5W8lNHSafGCbHJhZtphfM339L9I9t1M88ZQbeO9trMGwVljxh2wmDwrdKSb/AuciWVKs
n3sBkVOCcg7SguhE1CZbKWuQWNMNCnQK3dLO7Azyx1ecwrAAj+6DD1YvwWHmLvgrg1PaUZEJBiTq
Ozy5ABaDnEUEe4ul7sCfoGz63Yf3ukkQfyxF7ktWJzsJSW7alBRWQW/GZ2bdguj8vxoZOElUhHLQ
OJ9e8Vwvtk0cScDaiOeGk9eSwKwG/JGKeColonPrlNffheyn9kDg5IjRivNWfb3wBIzrNTmgCroc
Ae/EKyqAlPv2akiCOC/4MJNOvUnXyWe79h3M55LfNFYF7liZLmIB1iZ0m8LKKJonv1OrdYX38pKv
UcJfSt7PUF/gvUfQOnIogGJ5Gp57ARekARgBgZulzqUJHbXf0AHtJ+aRWwmocNsxKawcXX8v6oI3
MnPd3ZgefaOrS4DWTIlzBaZjNN4YZhg+ShsPEqGfi5y/c4/XjanJcxJVAp9wEkxtAfc4HrXnHP6f
KX+horkIv5g5DegdQWClqiN68C9S+WpYraj6uSHlEkjBsxfRdNIVaB1ri3fs/A3rZ91/M+aiuBtz
4+dcmRukwdMGD0OzIOm71y6+/T/MfVdv60q65V9pnHeey1QMg9sNDJOoZMmW5fRCOG2yWCSLZDEV
f/0s7Xu6e1tbsKbnadBoYPvIVjFU+MIKovKTjbrrDzEJyH08H66MeHF+mieYNWAtKnCsX0eExyZt
yrrHDaaVNxih7mzzN3oL4R7P3A/tnTpvRMUDcfXUuDhhYPIE1iM4x1AFPRsYbjTayEb9GEAzc0YK
kfs3EPw6jgcUdG6vvcgL4K9T7Qg7NJzMoTxunuVuncN6mXU1AB9lWKsBc/2kp0GhFqAYsjAtnAD8
X5i0bOqaemPNvcy41WwER9kYDvKoFetsXhXQsBY87gDOqDdMh+3FYdR8s/WtFwP+XjJQh48C/Y1r
RkEXF7aG6r97aj+j+nz2sLIaaOaR9PrxAbpp3hAvmT/EKjYuZF6Qpq3u9HUgbNRxoaT0/QS5IOyD
B/fL0OerbWwIK1OcB/JWh9d8G3RBcjsErkeoZzyqbRg+oybmm9R7fl7cDFtYx11TNLi44hGk6+hc
gdaGsP3rXJlScK5cHUev4cHJMeV+okF3F3TN2/H/Icc+5QP/GursSVsJBX53xlAPQfBkrprUY4qn
bVUET3FsXkGhXLCIxMNFtc89GZ0h1zkbDVUxO20Zjj3yJF7VB3s9BcO9ccPCe9tfbDRoB2Vedtse
DwfjeGxhE/lYxRuYlq8Ot3Ah/f5NX6iefLmWsxdtTxJ7quIAJg0eKLS4ImLidZvXKgmX1j1URqGx
AEwbzL3OOkgDaWwmndk4duQud72yWqThhLCtCik7fn9Hl6Ji6FH+e6yzWEYqk55AXA+bWwDSinuA
QfobPSqhjDbVK5znV3Ht//CvjHqpJvZl1LMtdUAXQuSjbhxPpXmIyG6SlbUa7uE7sA83mxY2k6/z
7Gcx8cXH9zd86bSCkBEydgtaBoC6fl0nNOmquWcWsgDHH4bUGw/5+Pz9EJdmCfQYUGjUAUkhP5PZ
X06odqYQtBO4uUICLOtCNLff5OUqu1LKu8D1OqUUUFFBvfhU/TmbjXqXOnap4FZG0LzkQ/oIZu9e
QIljiD0YjL9jgiJdfYdJpxK+GcLL5EK78jStS4/z12s4ixAFMTOoMjrGkRMoT3o6EwVZVMbsPrpN
1hw7xiUUEIn9aSWu1Qe8T0DmNpXM3k7pDI6e2wxdGXajhL5hUzTS8AhDlOFZNVPf9NIEYIYPaPZ4
TaMI4hspRBvB70gq0GK1vEANKSXVe2GZZRFZSWmHrdK/zaCC3Misr2GG3c79M3Dy/XLWpr4JSlch
R1sX1j2Ea4u9ztsB5YROrxsfSrAN943KMhBSAGmU4t+ZfM653aKGqdV1rJilADXddgEEz3Jny4hR
xHVhz3FWW+mHTtCL9XuTQFy/6irNm8uhWzmVriyLGpqNXqHV9uDXetFXYLMX6hhWLViSHpj+gDRX
WfuqFmOretY49okPHi17K/GohHeyUhu872fpxRPj368OXiNfV8JIBzAuYYxxzO8bB+BjcnAhmqlz
T1lm6yR00yjNrhTLLrQAfp2yiBe/jikdS8gKrdBjtrH87LDLg/RWW2iQbSjCYkGuLMQLvTgMh84u
+M1Y7b8h+UEVrdy8SjA7w2wTDNEWbjUNAEPceyI7SN+98hqCoYFV+L7CF8GV0+Ly3VqoO6LXcVLX
OFscxKSJtKbSPJpDMCi3M79lDyYIPK2nLjGnbANKVWLbTzfyGmbt9M3nKZXx75HPT5CU62U9E2oe
3Se99plntAudb/iwEMP+SjhwcQdAbAGhZuyp5Bx6Aa4mZGinykQy/OTKbT+gmX+lq3B5p/tlDPPr
tClrqVOiYow22q6h/QGxqCy4+0yidDPA92cVH37E9vLBuZqbXrw5QBlNDVhnpIynz3/ZyhVjVqSW
zuZxTTHM9wvwFLj89o5++e6ziK1HWdc2Tt8tj+HqmAGY9/33X17gvwxwFjnZZMqhVIMBnDxOFhkA
f098QKvNRJvNrr3ZuOW95bl8M3ZXgraf0eZ393Z2NDVQbi3rBkPzcLt92UVAUXljAxwOZCY3m2Z5
c7PSveBg5x4c1L+/7YvR+Al++s93drbqpjSv8zRTzRMdYCt/vCAf8cwQxJ3lXbFe1D8en8v7m9UR
yI7b2IAh8PfDX170/x7+HC2qaLVqjDlufXjSNrtTApAE8A+Vu0MHVOIivzKLLo6HhA1xP/JTgN/P
HvUEXWtNo9hSGVCIW7g6kKAL5f0KMjgfyTUhz0uR6a+DnT1bdxrzdJbEOMIUna1sv7iLtecrD/B0
BpzPHbw77ChQZELd/WxdVANLu6QvzOMWpcO1Gvnx7Ud8zcj4AnYBMS+ANyhvaQjV1PMIFOvCITZ2
SNr6yY/orfGqBOfCm7veLZ+HMLtz2uDGh1TycTiy4EpJ4VKECADeSd8KRrO4gq/bSmH3pQEvNfOY
W2+NfJX8vlRepR5+/yQvAFVxj78Mc3aPimFUhSUM7F5Pp10z84d9DiRT473dw2wb68H0vI1y63jj
xu98i0G1lMKoRYGBC0TbenQDvr+gi7MHmA2gRjUgHc7PwzrTG1WXtnlUX5RdMS6sfsn1AMwG60rP
/fJAFnzNXKSNeL1fn6+tQ4qaOxk5doFjRcabmsRVFQ4srq9psBnGpdmKntRJFo2AeXwWRSlpqtRl
iaF4KOBDpBzmaDb8YvmyhdtSfQCZ9jM99VEKT7stfoSQaL+Hhmq5B1uYBtB0PH7/iC91GtAHhkyR
baBsC+m0r7eelIqrpRmmVrAd/W274R7a7X77WKzLDVllFizBr63YC/7QmMW/jHl2PDsEVdWuwJgI
NFD9gDqW94Iz5hBhmnmLd28Tdo0fxift3dvg4coNX3oBIAMBVgIUEmCtZ9uF6MyTAgH2W+VQF25k
FE9OdmdAxWeqQsiS5VMNPfYFwi8Fs/tagfziGfvr6GdnrEmHmZuOPN36Nmj37qOtgpLrObn/A7KH
8ZV7PU2m860RUYF1wu+idn1eoZudZNIUapnHEjSVbgmLydavMjtg+QC+thNMedBl798PevEs/3XQ
sxiop7ISNcJbxOwPT8kWECtvuxPe8nPc7/ePfLMx/Bs/jv2Ha9vFhQAJXH707hG/QwbNOlvFrMmT
3BIlOeo/IB4yjos+gJTMdM299XT9Zw/1yzBnK4abacE6mBOg2jLXizl38EwVmvsygc3K98/yUrUF
kGtEslD5gxDxecqewnCQzENDjqhFeiep3LvFfuG3XnayV1xfWRqnZfflxnC4YTSsC/ib4JA5O2XY
rDZjQdLxWDlFGmQ9bqwfs/7KKfN74fU0DBzs4PlwOk7PeWIjcSrSps5wnHbsRguMuNyiMv4JNa0F
9cn2sQvNQATucHvl9tzfVsPZwGdrj1CSV1CaGY+pdZO0a+XQLY1ySbMIaNOhe7X1j1L6mW9tQIbh
EcuiN/e1MEPYORfusy6g7RiUd7CN3jZH2S8ZfYRuRKH7xSZbtIknBrAmRIDmghKm93zHC3/YuEct
f3RKPwvgEdkWu6lekMYXFGpdcX2wmn2rdV4L4pji5XH1ClvBW+FGqY4814xr0G9XFODMfFNqwagH
pc/QP4SzT+oRJxwNQEX0Du6m04lVv21I6YGwg0Z4pzxCZQR1ATPMtuZbLq5Szk9L6bep8ss7PB2o
v+Q5bkLRKHbs4UhAtH+Ay6nRQQd7o0FrDxdj3xIlFFl4zVrut2P65ws0YcGJJjXUN8/PDZbJwT69
QC3KdjZqVQksVa/smdfGONu9Bo7GO2wnxuPaXICVVq/1a2v68jT8912cHUBQeJVOk2KZwaUgqHbw
/hoeGKaI16yT1yv7x2971dkTO5vyo2wqMminsTyQ+AiPjSIktzeJV3ua30TjWvMP7n/suXUaFPAU
5MAI3iB1/3VylNJqRKcyDNqJPuqTovCkxqaQj8u2BBpo6mBSm6nXlKR+7/T9HBfxK7ingIz+1Cz7
ZVKWPC9h1IlXl+cv6gwemQ6Wyk1FtRPOF902A4KQ08L6oPqm/lR3rRPAT8Iz+/33D/23WsrZZZw9
c+AZZaVW+XjqxFeRghZ1i1tOQop+TrMr7Ws20z8bpr8tRjRx/nnfZ4sxJ3w2pw7P22yiLvOIi54t
zZetGXTvnHj2DOcIDkU239rD2b1cMjvm79rnAAM0pNih+qEB4ccfv38KV9/GWeonMtpzG/47mHq8
iFl/RzQ/e0vre9cvYfuz7J9GumF4JLDOsgKmrKm8+/4Sfs/s8SZsqCYg1INjC/qrXyciXLrgR1ST
8SisNbVQI95Xe9fwOxiF188kqbwpJpVXLBsCUw1QOXLPvdPo42REEpZXIGWClEJQyx09I18Y49Yy
l+QqBubSVno6B0/6kgjCz6v/Et0xU68sXGTrWat8wgu0bitzaXWLdFoUdMXIi3D3xDh8/3R+LwRg
UEgTnBQsDBuObWcvyEBWKRQLBoQZNm56J+bJnyfojjd0nxsvk6VCamfV6pEG63SF4uLcl7a/gkg9
TwVAPoQxhQMOHaxIVaS3Z3OXKYktSA/y05O5eMIMcXLPeUZiueCLckF7HygyGbMI9IxtcgfUU2Bt
K8A80LjH/75/IKd995dl9NulnD0PBXAvoOxn9agCbm6w0WPqDUDWSXnlns9zgPOBtLP90YA0wsAU
DNRCeZBqH1Oyd5rag+ZcSFoSdaVfro0e3uXdi+yr6Pu7PNudfhv8LMhL6TyYXKjqseP3/DUpD7O6
okNMtUDrIku5Ulw7O01/G+0sJNdUxekUidfL0Myx7uk4wi+pD8p2V8IC7Ps7u/pcz5Y7TKjUiRPQ
I6ulGqYiatS4gm8ehHByv8PuH5Nwuip78fNtnU8b4C0geKBZ0DD5mfD/cupotJX2rONtoh06OAv4
8kQ51K5hEwJkpPZ2TXnm4l2epIawVcBxCRDMr5tan6vQLAVE/pibISl80sX50jXiRu4RRGbFD+Eu
Wpy4WvJ+5fFemjmoMasoG0IlBtjarwPPrLFhXQxamNFnyYPVy3Ex6eiowc5M94wyky+SDuUDrDTz
pabaMuZ6Pvr10PDAaYsWXPh5y7RyXAjb5LcF0Gq7mes8xAbxWsucx99f76XljHY4eEaGbpnuORp5
KtWMFwkul4qox5mYaQseGE7lfz/MedHs5xQ/xRvAkVhwhz/PsYchESOaGpDrbAN0i/x8Dw3NfXlr
hfnHuOjgcqCEJNzYEV2SxRiUSzVq0DCD9OgtC9wlPCsQtdNIubKb/czWzuflr9d1Pk+4pieGgeuy
9U+rLOIh6gQNJxR30vTFHpHMGJX/1x76X+/T/0o/+f5/vl/847/x8ztMDFsKmbezH//xv3vRta8F
fa3+5vXt52v/N/7jb4futaOio+/iv09f9q8//sfXH/Fdf40VvHavX34IIdrfydv+s5V3n6Ivup9X
gas6/eb/7Yd/+/z5Lfey/vz7H++8r7rTt6Ww3Pvjr4+WH3//QztpLP3Xr9//14c3ryX+bkPfJALx
//mqf/3+56vo/v6HTv4EAByYGsChYBWPf/7xt/Hz9In7J/4jyk5gYICxBZ10jFHxtsv+/odh/InE
20HtAtxS4+eSFrw/faK5fyLTcVEBhZfsz0//+OdlfXkZ/345f6v6cs9p1Ym///F1Sdg6KnywUIFT
mwqApoV/fV3BQhqlyFqEg+C8oK3ZQa8ldFC72Nta2h7s1pquhMJf0w+AihDUQN0AIhuuY4DzcDYH
iagIs4YMoixTkQetZiqB0JW3oWqTK8caZOa/HN8naR/EEgA3QPcLqB/zvEAPqccidzqI2s3o/qVa
WNRWkqmH2jVgOFQirBmqys9AwdS0MHUnNZ+zwClV1hZaVLbWPAASTOFVSjVAofI0Bgt0dhcJNrfB
442VJbeFZdQ3tpLofqKMKQ0EvBsPfecQJSrgktgFSm8VBpjktMAKL9yx8DOt7t2Qg+PM3ycYGU4R
4aOdLix7tvAedBxYTVxRQdKogsJxEZSMJV1QoETY+xBfKc2bBMV/seeWRXUk9rVk27xOp3eADMW6
pXNtv5b5xM2tM6f2PiUUjAdp0/diKgbqVwQbLjDAopZTkNjubFo+y1PREVg6soLvilxFiW6emOF6
1GbC8bLuJEobWElLoOs+apI7G1LawF4owoC7npYpFrxB58lq4EKHSQ2F/UErnisl6wy/HZUyb9aT
7IsmmNBl17kP2naprZ2sQebrkYk7yMVMpsGhwUt1SxBg/PIEZkJgNTuViZiXlyyH1yl1GAXzq4ds
0lOT5WOzJalSVffOyOUIFUFOCBDjeaMOgHmNExMSWAljAqfGponhuqEzknHuIhwwXEH8OikVnG5k
ohiZEQnejK4RMhWUFHOVAzdR27uua6xS3FKlbOwiqGG20Ke+OkKWQPVK05Q1qh0Zsee93TVaxQLa
5YZdwg3S7tW7RFRN+Zjmbj6LUKJ5kQYgi4/itahAl3Cx3hwpb3ED4OkEdS56UvmsNEXb+KTGWdX7
jZqhDuihNiebO9voRbkvqWLuko4oIhIajtdgMuf2sUklJlEzCPio1K3OFWDzVfARDdq7MJekbTYE
kGo3WDB3Vl7GA2ul40+anaTRaJft+5zXYJF3dZ8Pi1mFgcJD35a8hZcCWLLw2pND16c7ZVKRNQ56
Au9uBc+ag4uYA0nTnEgCQc9du/GsakQ+ZQIyg8XiEhobo5jLQG2g9e1VJXy1bXZitnVGjgdWWbQ3
PkaNjPVqRKmW32hW4RibYpiaAhngkBmDV6tSsX0Vfj3TITc6IeKkaU6/WkwGHCaxKvQbS2FqnkJz
b7RIiM5cogfMYkyNcwTXp2TXtpDj88KEKiHvJSxhLTsdfaFr7Zvoewh4M0Kh9drVprqqFTqcbEHQ
9kvnVdvg8OlD0TLRap6TuHM/RMnUKVYZcTIRy+9ALRoWAIvZadAlWa0thFCByej6upo8I5N1rEth
wasNsKQSTE0i0T/TM4ImWa1U3FNJI1hUDnARGIHoqWIHgYwapV01lV5NRxcUW6Vj7p65tYtKYV+O
90xL4VOcYCE7qCHqvXZIJxPTFxYIhZk/cJ5MYMehMA0dQsNEoTN/hi24AsvY2tWGbms5VZJ76jQr
NJYiJ0rQmzrqAqpFVcs38kyBp0MOe5ulojtFs2jHJPuoDNMCrm4mpe5ZBWuoD8/b9EambWEEE9oo
B6qBFBgRqwYrBS4vzZrBmWPyYLMM1Y6h7MkQ6DgGyoBptJ8OmJWjHUj4Q5vHUdGnEYqxkDek7GTG
gS36WbedumSLtnbNfH6WaGpod0mmzQATK84k+UtWDVLXnzWlSl3MyzHHahZpUNa0anUPfGmdWyHv
ZqcfP9KmqgTASoOZJFy8oZCeUAM4LTko5vgx6Zkom+PPUOA/ioC29L3lgv/ovgY3X8Omf+zqz+rQ
tZ+f3fa1Pv/NL0HS/y9REeKJb6KiT8G7jH+Ni/AXf8VFCGQIQZ4EMjciZUCu/xkX6fafACOc3JSA
lUc94gTo/SsuwkT7k4BlhhoBeGbQDTgFuX9FRoqh/onOCMxusAvDWgF50H8QGQEb/DU4wgIDUB/I
L8iQQBLSgMn0WXBkoyqrTnaCXpxgvmWlK8arPmTJqDxpJhhfciigGaB3Ycf7lWo0L005LBNriBsB
lB9Rs35B2BDprZrBrKKc8R0FTLbEdGiMXvfymm1a3bkbOpB7a7O7GVR6j5O62ymiiWzsj75rfziN
8Q7eouq1UPZJym7f0mI5dPlLarpzwBJdQDu6R/20q1wPMVfrG0b7kIxWkAF26FGo4HrVMO4ARVw3
nWEGmck3VUEXliL2FgObGWTawa+gBlzZ2Mn1OltX5rhMOLhCWS8+iTG/yAEODLmTeYKOEewBfjQT
HFaKovbLdH7LWbGzGDYqpS6Kldl0AbHzF5AikeEbbWRn1Q9lzqHNzPunti33kEeEtIMqYJngvhO6
MUmKpssDjIiHlxw7oW93gBj0BJKF9ZiinyJxlUMn8wKZSq3cV3mBW5pQQ21GxCP2ncMs6gMP3Pj1
DLFbKBs/4UkHXTGZC9WugsIwysCYsrUhNAEwrdhVdLw1B32Heq8/650vIMrAXKCJSl49zy1MP9x6
Wrkstf0O/t2EQ7dWa2ESBLv1GgYAuhopY5IvZru8zfI6LFixGGCF7qXzrZkUW6MtbxTXAOMVQsq2
Uh/aPr9LJTB7SqpwyGMzfzQV+11BqUexrdUEe5NAnlSXncIA3reTzUIpTJjAuoYLSYxSKGssBq8H
UtCb4RQpyuKmyCdfM+p+X7XGAUbYyoG16ARVSap62uhWC0hAPihmujYZPzQtXJkBgn2j8En1yWRo
PxTYa3u9tMZ4gOeoL0CMeaCOlgaVkaURp9RY6nJc9Xk+h8WUJX4Jx2tftoDR5mRqApaaC8sS+7ZN
fjSasbX6+rFiFbxfOBDtE2E7Sht9Y5hZpA82JAqkkJGSkMnPG3eLMkksqVsGpLNXWYlQo5P9jbTV
zuvqQY14qim31Tzcwex+jhp4r3oaz3FdTfbEOJ6R7qDAwqg5eUpGNqxvQSF2j7AA39pFJqOsUVu/
oPp0Y1blsphJH8g+f4a9H+j8bTOEqlE/sJ6B3q7zm7GGfrhiJiVoKvTNyPutBva6l9tWHkLsInbz
bQHhFy+hWBtdnkLnsW8guGCOGs6Yia+V/OTeLiy5MDMOoIAGE1obIbeXOcX7qNHSqyjKe0WnAF6V
92utpUfLTeF5MJZxCc35dsyywE4t/Fk+vbsV2yDkAuY6IWpUC8XX23JlT42nKBPc3aj+Vg36QheU
+QhPqqCkCM4zh8QunVB36KXXpUWYFTuqF00Inx4/626rRIlc9yXXmglTIX9Px83QGy7CxHafmV2P
lh2SG9Nsq00/yJ9GEHZ6MPShjlE4aDbWyeKduHUZtvMoIkRH2VLLimWbDMNLYdVjJLVEexrd9oAa
7kamEihkoKY9s0rJTd25xJcT4Na8T+FLXfVWMJYoDpnKBDOTCmmoOw6hU7pVUNl8Z8zTls3pqtGc
KQZ4tN9gEtT70VXWiOnWonA/Znu4z/PxoSiJj1YSD8pJ+aTW4Ia0VJNQTZNdagGiO+src5BrwRFX
WASplGXlPpcIRo2ZK7HomOpJAoSA4Ea51aXh24rT+xQuySUfY64M+8zpb3LOsA+oMI7oR5p56Nmt
e+KsBFP0oHYrK55dddOXylNjdTocxwf1M3cMx3Mc7F217uRvDD2IlVpxwC1gBe/M7bRRi6oC9T2F
EqtdjUEuJhIZjR3JoToQu3hm7R2XRlwhOvLSHJ2rAkq5HYQ4vJkV8j6BPwtvsXX3COoepKWLrZLq
q2qEKFRfrTI5IrtCjiwQsQPUMhJzjHqqExwNpe2P2ly/qwxbp0S4vGVWtlPqCTF+0QlP7bMsrItu
ilQ73Y3lq84qNUD4nPvgl9wU0rReh77+oGknFq2WGb7Zkbh1tTjjSjR2asATOGrWAsWlzFqN6ezb
Gr1RKH0AttgKs6FcMYXBYAEbL2lrYJwF3g/I6o7sPqXtTEGTFmsrcZIlZDmBCEpnmIsPACQPVQjn
yMBq+i3tnGNr4STok7XFxg9Va3wo4/kMreg2cbJtnaqfrSiOyHbmkJuoqGetVoWcFGVkZXBlo1nV
B4j4WSS7BHpAYKcJYWjQlGn6OMtcGhltP/hdP96Zg/o80TniQNvDb6B9ZarS+ZWGxT8azIqEUrCt
6+L0GWbY0NoJVDFs4CsXjUDDSQVFzpucpI1kOxNYlPUyrISlxnqlzE/TPD86FgSvjLFD/FCXOKsQ
EaPURep4InzwM/iOgSCXgT2Yp0Nkzoh5PWJnJLAntL6bhHE/Q0b1pmYAMsxyZLFQuxHUBQ6YgqnL
ByIlRxBdlbcqI6GL9nnQkh2qDZIQKC+4E+qz6sFQzMeyYuI+V4fRn+3HqiYoXCawvc46c/BS4OJx
nGOXVZgNq8uiKzwxJi+usB3PrmvUd9SxDMwmi4TLV5MKC9uq+RyFZWwSzRmDWYEp5yDJa567i6Gy
ybLUFPXQpN2jLi0cZvYdyhyLbhyMRzPlgIG0ytZI9QoFgqZajVoHWahGG4Ja4LgsWA3khqNGEln9
xDI/4emuq/JV5qrLHpxuXmpARmjQZayamCYkaG0BfY3ZZzbflPmIDBnaRQV5sGmzSRKUEnSQ6ZGi
JyPQFzLRRITiieELp44l0+5L14QyWTkiXoKhVJ1M464z9EXWnRalhTQfKioM3B21QdE3hyW45BsI
5oYTzAUrCyvCTXZO1h9gMP8iuea5csLh2i5HqkbUNI+imHzwtXt/zoGllLln5RJqd4Pt9S54Dpl2
ozHYYiejTwoF9lmtX5r6py6KBdc3FYxsqSs92YPEzqCjSvZQd30v9Ho9o7FaW33pDxMCphSrwS4D
W0kXZdLHCRwYeKMvCkf4iLuiHv6QStc5Cw3egl5aKSyiMrUDVGbuoLl3Y5z8FVk5AkQGKVMOdX1c
yQiKTdb3cdOPsK+w9ABmTtCVkdauh6dPTdQ3JOJrTcWBJuT8YxjGLW0gb4K6jJdUIi60dAkZzR1m
NmI+yv15VjyrgSMYkriiNONBJFvat2+tuFPU8VCbaBWLJKiNA+fF81CnjxXXFnXnRIPbLmel2JSp
srQb9QZwmGBScjiw5oUeINF0UVig0SQawytb+YMz54nA5Oi0QTCreQZt59NUkzUZkaUnfCNosQCp
fqFQc5ExHdzMesHI+DGMZUhBAh/M4XluYldNFxw+GoPaRkbpbgx2487jC3LUjUg3qnmXWvMtn9x1
XxDfNEXkADXUZu3GUuEinwwMjQnsZnxq162J4Eam/bZn9NVCsMsm4EJa10HQVFdveqPHllCCmm1R
oUt8NUXf2nUY7gsYaE+q1o+KYWIjnDY30rKDbna3TQMkktHeDgqJsIlskdd4NnPgcwPbkfbOEMrk
qSW0F/RiV1DZeUqjb1Uqg67VjWBUcKI0KvchQ5ItXfk8IVJLLBi+0mJrIlIlQlvDJuaBmtmxrgBw
mFM470oNaCB4rha033NNfaYpKQIYnvQ4F/pY9qgJyfcB9F4nz1FIFDKooI7WTu6yr9yHDqVOUKz6
lWzVCCJq7aI3lNvB0CB7+mRP1may3HfMJAoLWXanp1BbHVCe9ZCNpOGYjW9VNqP2V7NIL0xzW8na
WMDaLQYD9Qb1jf1ozWEpZOa1wkq8pB8BhAffjIJ82/bygSruKaXIfMhhYxlgWg7u84RgCUh2X62U
TVHZaJQfAUJZ1ArUP4gLmKhlDncVBa1OFbtm0vxU79cMB2GmTICYDDgH+okskzkBUst6HoadW9Sn
MsrWUCBs1icBa40nE/LsGrY9HBwwBej1GnLfb8x6RbHmc4Zfl0L2qhWi7spP296tlCQWc7/lTW/c
tjz/mDjdcpU8lBohPjEl5Ao7f8TVZYlyQ0YaMqdb6eYQSlr/cDV+O6VDyOsnPbc/UUSJy7xap1Sd
bsDA87Ix2dUglgLYZqxwciNdmz29oxnQo/j/lERU65catT06Wx9Vw5mfCb5UuKH7Y2HrkCkR26JW
FlSfw7TJ4rZtX5ijPLY1atAyRylc7VjotDr1FRwNRTkuUVa/IS1i0lnBZmP0qESezPr8PGNgnFUj
3OGg1MhGQO1IVv9Q8s6r9aTFa1LvmOI4oa1hN6f20AV2NxpLbXSgQWSDpVc490mdPaO0hIhr6Dep
pt/UTfMwzBBcmoxqXNWlBYlTSR6Quku/Z3DHNoz8DQXCA1cMvqg69prpCCgNhwMfrFXHYZBwc0qa
pVJK4fVK+zQkzXPJYO2NCD71RTaV0NXK38v/w96ZLMeNZOn6XXqPNMAxLzsQI2dSpChp4yZKKQyO
2QGHA0/fX9RwOzPNuq7VvnZlVkqJjADcz/lHttZs3KxLfEMXH7c5mam0jD7ypXtxAcf23pw8jRUt
TUIqYrU6/Sjc+X5Dp6gCBH9VhUJnGwfeKDIhDlL60a7Sqd6pIf/qRBwDFA8055h80FMVhBE5tXY7
uclaH0vTabz30D0FZowsjar2ptZuxUdeynfPy1+LgfBNFmR7/dvmR8VJnHOBOWcxFke+HENbMZ5D
V4CQAvvmYBvzbS0Z4Z0xf66rKbOLeGmTfldE185hsN46XA5pN/wOZf5Uj9tR1p2XrfFVCFbnqj8C
Lbb3cSnYJobK38fJQP+DWadjEZFzEXVl/KmksvjAR2o5Hy6raFgiIW0y29mnSaIayiMj6fVpdLPz
e0fcBnPbHns8RLsqJbmijHvvImA6duEw1N9kYptL5JQ4I+0PLKFZ4lbHFV1WqeIvnZPcLQ6bkhY3
Udj8ItZgB2P0rZBucu7WDqHCUFHhbIX51pTLZ1m1FyeI2N1z/2bTXG1bSrK7698Jw2NuW3HLfIrh
m7NqPzYl/Tdg2tdGiJATLva61xnPT3pY65BnfHGKC1dLA+Jd5p7k8gsF83CXHOPWK7+DeXu0OBB/
kLJcn/IJEMYW85J5/bimlwXwszm4kFcZQZ7TzuXt4/SQt1Uu71dyvnfjsNHRWzsjc534PMviYybK
x7PerYnbh4AnMdHFd0o8H9rYeS0THe+9Xh1kRQPg2B6LdsTzvHmHsECoKlcJDMO1XDUdDWZSjVko
50MbzDsxwwZ5y20+zihd0/XYew7JLB12GTJMbj3Pf6gY1RrR3oxL+XuQKgRx5iYt/bNpittg+Kgj
+WZ18mQWk2HNPM6JoNJ83pmZeLw5oLfT6G8yLTNdNx+jWh6Gurit1695PGdduz77Qf5oV/XFafu7
Xg3nkKEt6sKsQcZECPFz0lVEzNNBNToFYPJyF3TVk98ooKT5KTfvbqclrVHRbaU3zMJsIwbP+Q5O
NeDjXEh6hHhj7fKeZj7rbJZBv5eVex2TtpvNXKfjxc28aD3QhV1RvtZeHxEKoWpIuwwD04dGxjtU
3sPgBDCG0b1x/e8JdmYsNz8n0m7nYcgcAd5RNu3Rq7fd2CXs6Mx8m9/D3yTE1bPkPZQL17wgpukY
SF72FkC9HmeQQN4/UDTS3u6Gangu+urULTOxEtc4Dh6wZS1f02G93QTZYHrydxLgdRdU3rl359vE
pOc24OgsTH7ayvJYjn55iGoCBTxFbbq6cWndHNfy921tPnl2Kfazu/1KS/mSFOX3tB2/qPhG+WLc
pfF2dLnShRO/iHENnjku3MewuSn17Lm71vN/qniTWdu0n9KojD4v7VDL3Tpezxf0jCwiN2N+Du37
utw5U7PCAnYEYflLEnDSuk14Choln3XfiYMWAw2wtQpgIZAUFnE56p1YFXOD6QPGDZ3jsVBxftF5
y/u59deK+uUfvd//Af7/C9D9/4b9/3ucP/4shvgn5O9E6W9Ub15hf4oCSVl3gdz/roVwYve3a05F
EpOq4McJ+cf/D/T3xG8YkfHywR17FF4l/4v5838F14ALxARk7cWhn/47mP+VcviD4I8fiw4oXLrE
6GF/wor1F6Guk1TTGrPR7tvFa55Dd1Hcslt+XvCIF1CDcXMzuj3y4aYBBynGxUd03/asS86mXrno
zI1bNvU+H93DENQ1J5QdvMe+rPqZwXyYzg1xi5SfiTp8MolOuqOIcAr8h3Ca1r/Jaq6Re//3k3cZ
vw9/Ypuuf/zvbFOQXJ8holf+JsGh7BZO6e9Pnp/8hiidqH0awFz+xNUt+k8VTvwboAE6nGvXOzTV
1YzzD7JJpL9duSkK367ZANfn5d958CL3r7oY8vfhkiPohmthq5ten8w/aAbjCQJaGrfdD4VTbtnI
JnLO27Dzs62dLoUs6zPFXZrY/XgIiOWwoMVnyqyr4i0GM2VlszCozzE4lHpFWpxMNLG2Y39iBWf8
znXXU5Ct9dQ/NJObVswSa56Tl6htfkyHEnSugJONb6JN+wXOGz3CZ80DSbgvsuv7OQudKqUJuFVO
8DlYa417oE3yKdhNUeMlpwJQ4qtrySjMOsUtcJxGx412krlH3s/5HBDinopl4N2AtN/1c81FMytd
PSVAcyxa5YAYP51qpz7kPWvXW0FiFq3agGLgZmnT8WfWmtrE1F/krwrGbjigaKLGzLjrFAVsZaof
7sM5DtTzMPU2eBMymJsDne7ThNa7KzvH3aNlXJabMJeIMZuevKCsIpq72s3zaoL9Msd5fCLFwnst
/dohWKOI23IvlJofnK1th4OcFfWEvl2xCI1lsT7qen2rVdhFu1G11fekt+bRqyrDCjsrH7fmNPpL
lsRO9zOAObylhKtKsmrrow7yxpDUDMAvyv0AJtxgNo1BN8ew9EDOhigM+TA4PTBn4BLsT3kB5EcV
Xz8g7b/OA8J06b2pG6EvqlJqOvSJM+e/6iaexevUu4k++lPCqID8RtrDkDQoNKTRCKkNYz6rv0zN
/ZKTFHIMp2AkATFXPE55PrMhqLThnwa794tDrUd3yGyu++oSTm3+RmaDQ1R76jFv5r7YQHekSSBR
HC1finhyka/QtgSeT4XDT6liV6C77dsKmZQ/FXfDKtqXopo21DmDL3+3iGE+N6scp8MwO9N2rtIU
CG1srAeSqJxOHwJUBwX/b/I1d10H68roNgiykmi8SZ3Yxqcoj3jExGxSMsCNVdWxVQn/QOOPy7GM
bEEgemxz75JANrp7X/YbI6m31TxiA3jRcWnr5AUtUXzv277HfUUOBgr4vCdseEaSCui2aE1MTQOz
AstUcUGgRfmKWCaZ9167duBCgRobhpZmmGj3Jbkzy4PcpfBukSK+XzEzreDiydhc+sb031HBh8yh
Xj79Ssq5QsoeKiynzable8R9BP9s/f5tK8JZZzJkis5qMy0gF2MKxuHVIA56DeR94OVJ+FyOkqka
6RVbQ59UzOfrkCcEzQVILwAeev8b/l5aNKRv2WHA8MCllY70J5izsToscgzSfT3xkB2NmNh8K5/T
436ZF212qpOlQloBfJtVUUc8SEUWzsEH0ma9HdNhJMLYb/zjqJ0ERdCy2h9SuAXuwTFcNIh6MD21
5Tx9IPxNf/bBEK+ZC8h8j55rmvh0oXLZjXLAotBs4l1VkYT2UGItMh3369eoHOJwl2Ni5aEuouip
dgvT7ZdIXum6LZWchWGPN0/V1QJG0/uzd2n5zfosGqsrBNwUlP7VjObBsar4CXZp0DcpyqFpeyhn
sjmzcibDZwcXARfpp2ST7ENROPkOvmOErOvQ2ew6zvIfQT0gzh88ZD5ZKU0NYz/kS77vet3wwecp
E7/h9Hiogy7me2MUBiVxyoZknEh8gEgCKQ1L4H+JO+pkd8k2i9t1CUd/t7WDfglkTM+F4dBBJ1et
DXrlhqMw6zEyi0MrE++lFmW0L+tketGuNjbL/XIZT5VVE7+qYMXedYG3nWdZxSmQYD0YqHf8FwSq
z3WBsLCRX0IwM7ljkNE+W4TvFVngdxqLxRTwzPmLci6CNLFswCtwEFXxiJ1pX4pmF3mywBpRgvWt
sMVxzc6/ierBB3G54+sC+ZvcZ4WF9LGIsTCqHiSEjf/FRsFtXQ3Dk0ralzrQ5ePaMHYlzm03Fp/k
xEMwluJ2WvsnuQxUZGknyKLEPPlrCPEz3EQKyyhVaL3bZJz/3bkp/L7PqNXYL8A4zzLsboLRvRT5
Vu5T3bAf+fozdxzhnLV8idukelPr8hnlZHlw+SEit8jUOM8/c9eevEZ8dkPgubKISSdU/EMyevSk
PKk0/EDK9Bqj/spGs/KNSNGfTbTxynrqfsNzfFQakGurPrpIvem4mTNnnm4GoYPfe88eVw6T+ylO
nBvr62ljZ2qqL0Fe2l1UmDWbjM4v0VK8DvwNnpIh7UNrUuQZq6WPca7leQeknIdzMZJiR63tbvSj
rHED9B09pxyJCKbJxaNYTXL0S1Csnbeq/BCYMN9LYZNnmEpx3jYVca+Q+m1D93uMKQxEplNEcnfD
MS/rW7l0N5NpUMqaqz11BQ5urir9OwdkxiEYK1Q/5zG8Vwg8b7e8sSRQcaNEgyW7vFNPi2Mfqrmc
XxvTRXuvWZ1zsFYU5JbtPV87zQVxF91JpUVWcBadkjbPQZuT9pGCgeeiTcuTCaM1PKVsbhBkMfFZ
6m1oarKdY27esi5KoMf5VgTydRRNeh4CdS9TGXzSZIsjXG28Z28WScb8/mxH6Bz65dpvoYDOSJoh
eZLs1octctesnbiqGzE+TEk61mSulb7eh207fTJL3/6i/ru7CxKIBXVd68n1ju4n59pCNOqfosr9
y+BQVIfPXdM9oRqclUKnWWEHNFLeoxaVqABFgOTcNe8+QZQjN7RuvWt02+7WdMZhlVuT81LV5gGF
Q7zviysQkU4gDEm5PKkekMYvitfRFu9uPznPHqMq8J0YD2XZv8srNFov+Y8akxBaJEYaQgCCT07u
dq+RE/pHOSj/J3DoW0U0/1vdOGrnugHzC67Iel1IOiOL4IA6+OSblEizolbnnNsCVxgOzTn4OTuo
oGIXuQSYc5nmDuk7NbeeqaN9uIIbeZW864WraLde+fljZtayu1PDEj7UW9tkSHHvtTfyNqNqrU6x
8v3LFKQXR0V6R+Dec9e222V1sDnXGi3OIuojKrD6aY5y8ZOotBe5bF9WUfwqZ8c8O86yvopQIYVC
fCvnSxFWnshKsPqSX77txWnoAt1eKiDwuTtwoApv4HVu5Yd01959or7bqHvhzYastmRSNvwFlL6h
ZBLoSmA75ACx2cyB1i/jJCL3ZqWHQ/lZGLWi/CXDUo0MAIuJxCFmVNj6/dV4Ka428CU2FJEo5eju
B8qgqS8PYVUY3e7TIXKtegg3Z/YlGGvZNDdYK2ZLtZgAqR+QCyyNeq4Kfxo++aV17NewafJ4OVzV
Er1/E62bKa+x/UXnBa9j43iif0qihr/2DrLUbdunBMlmop+MSgE9v8thzIdmT4WW/OWmACJYMGlO
LQ+6j5ZvQV4hBynQPWfCRt6wT0wQWUiWPiI9cmFQdkdFOl6fLFzhkQE7exidyiH4DZT3i++L3j20
ovDc974sAqc9/Geh/ftCK/71Qvtp+f3n738yovztP/iHgDL47YpWxNeqKBK+sZD8c6X13N+oyEHP
fo10xIF2xTH+sdKCwGC/ANlw0b2y6yKS/OdKG4a/EayDEIQMf6JfAtCRf0c/eVVH/q/bCPuoIFUS
SIYEJp/9+m8xM3/YaNkcaxwH7bavUhD3XdX5sgEx7xFa92VIBiOC7eWH6AqK2iION0W67aw+u1EB
VfUHFOAfrpc/ulz+4oe+/izYsYivIKiJiGk2kj9v1+OA/0LmfXEwsIGP9Sa3fO87TVGg5akKgO4N
/V12LbsVGaGYAaGJs0Xun8r+0XqJR5THqiG+RFsmZVYXjHcc9ovtsmqqInExYPIaTh30ipMDO8ex
1TTC75TpQOd9OXWosMbWAN162Cb+9W/3ZxcevxxTHJ2dfG90wl//x19+OdsYAgrXal8Wm4tosCqr
QzGI9CdCcidg5kr5rfxocEtIEG/kuk/76fyvf4ar7PbP33bE4oxdiUcuYev+q3V4VE1j9dRNe69O
a/cyiOlK/fRh1KAsHZPwwddCBEcrK/Nt87SHyG0b/NcFual/8dFOT38Hwf5kO/vjd578GcvjY6HE
7YoxghkKKvL+6sKzIcyanGbkDVdX0qfBmUH7bTWHzXHqJzNlWCjG6BhtQoob0lrWt1bjir6ZyhDx
jVhSOd735ZYP2QSX1u3Rbm7+fcuy+Rl2b00PNVqechevuftB23b4ScnejHspG5Y/yzYTZWgKJxZG
E0CF5TPr9a4oEuyHS+mac+JOYsgSn4DA18V1WFi9vmjbO72BEu3H2rXhDf6a6dXkW/69npfO7BcV
5MlhLJMCFqy5lqXD6pfL3ldrGB0xSXRRxsnA/Lj4XZ0ecnZdkBuQhfiRmaIfjqEZnU+2CnLn4LmT
RacIRD7fhk1C+cyGkSf95Mhc+cfajyZvPyW2Rr24EtH4LvotLQGlJGYOPwq7GAXbOG07d6MAKCvp
qPoa0dpIVAvLD9nVad2Svt8UOcNQsKzvDdGPCbdHmWI6EKMgxZWZM2SXYebYy7Zb2Sf83KKXnfN8
PUt0di0iDuiqc50U27zj6WkYUwbEFgzzZR79/xySHE5/eY49Cq1ogyMbABwaN/xfNN9OKmrbLD6O
L6PV9I5AvTBnFn5ir6LU2vxlCcN+vQBJOOJRSfqT7kBA8L74/rAwbWt0K597k9j5PBFqz6jDszKc
l8Vrw0xUJq7Otq8CRG5D2uqbsJwJXVDOaNhU2TqnrFgg/naBPy/OMTJ8Q1/GIBdwVq5Q4tDM8eLg
VqgAjYUaGp0JHY6kn05BMB/iPNgGxOi51vsGCEWxx5RYJ8oxGb4myFi2gxR+qV9WVZsEJK5sCWse
+g6Em4t7OmCYqsYHBO75+OZswXbkSQMhK5gRaRgZuwYjSRsIPn2B2pEpSYjxvY0Ffbo2CLcEfVEw
EpgO5ZWjc/douWdVbsKDo5e5oiWh2tQ5CkqbMAT5+UvfIpc79iCi7WkpJWSZcMLry5LUYYguq9Dr
bpiotqz8Nebzi5Z2evb6zZ0OnPkrz+oUyutKOYUh7hPGIFaGdUKe14tNmkObq2hFMx7NHz3YyvRd
ru4EfT3HdfUyFpyXD3XtmJsFi9JyAO3SFb4py3slisb293bF1Fo4K4IxRid65pzUyvVSl9GwHa1a
cqI8hIuEA95fzrvOrTfNmx4P8Z7pSya7yS5814ggdfNqberxDfrBIN/tYlSV1ddhk9feI2kiHyFZ
4eXToT+SA1uYw7DOwbTjtkYX6Td9bVEEbpXdk7wAM3hNaYMjD9rpo1cmJx5pMfjcHGn4DOitqHiF
F1N/ASSEemyWpiG7bcAoh+635k1bBznYYzzmLXXeU1K/2dwhsBBfXm+JEzbFi/XaYXjx2pECsJJ8
YYQ5KNl+FN3MYjKVpnV2Kzc2nB+KiyJbEw/pyJAi+q/HFJY1CSbQIG+Lvepk6hRyMQomv6awZhij
bFApsuBRzXO167ycvdGrWG2PATwsDRrT7NYZsh7l3DlO3P1KqwXOPI+LNDy4zlLU53pKS27xoVk3
ULo0egJgJ+EojFXvZqltGUldGYBt1bJ2PvLUEXLvxWr4xtKzIvnExlgfSruUAHOy2ka8Sith/yO9
KSyMTTFzvnV93X9KYk3pr+0D73fht8DTOjGJQb2T9wCate650IgM/eSgkhtrgHgPCfDmO/o8dWPZ
7OfCqxC0NoFVRzSJTr/HeZLn+8gda2JZtLciIrDONbqpTr7EUYGwdBKI0FUloud0Tcv4sCCMoQ+h
asCWPASpVO8g835fESRcNYw2RdEnvAiITMXyXeZivJ/cQVMQ5Oa9hrJliT1wmF9lWOGC9kgGbdRm
VqO9z0J/Ek8iMuhLAY/SFx+lF2rlwgq6TnkekG6utQz2fY584FQNS9XfYFddqUDl7AkPkzc44mmr
ixF4weZjkjXT3+BgO7bXH9r1Hopuw0i6qioFNHEXcDIaZUek1OsCHV7gKKFwHq0GMgQzfAH3tWiB
u1hQer62zE3G9+fmJtSALjspPTIb6DENt0xaNHCPrirOahPzhCQPZ9AdjXb504SlQJxsQ8l7phCe
b/sx5z4+18qW7fuCMsO7JasI9dtaxIZSDLMi8RK59M2T25mkuFvTCuW0nefCgIH28bQTcTWio6fU
5jSsEWCZQZqEs69wlr12YrLH+0o5hKiDvn24/TKiGAj5T1FUhA7nonNVO0pVl8fAdwnSNbrhVu89
pWPw4hCroF17VWIJiKqriYaay2M3Ds1LRabAjyg30e8kLfjJyUlzxPgFtqpbMRVjdEHtjSK26RIL
elrwUQLK+YFPTE2LHDFw0sLdKT/a3Kxs62XIOupyvtUJbCeOlY7mVcqIgsOGQJrKsGauZ5wNJfLM
pXWCXdx43NlO3SYv1pCedOrM9cUCiGlfV7ewfI+hJ/1sruagP0x5b3/aueM/3KgGmzEaocbKOruB
m/cROOHeGZzyV7NN1vDxhmuXuZXo1YRMiM8vY3FGy7xhTJDgDQbNgp06hyMvTvP3EQ3ouGstvinf
zf1wF0o34HcrK4/kIIvd+uJGI4oDJ8SLu1e8sPl9b/sUCyjukUse2jx9Y+xcxxuwnO5H2Giy3WHY
wvpS4qJXT13Id5DpheDmHSCP/+F4fTKdgFXtWWjpfEew3bvotebhcWvc/qc3Vc14ktvQRJRWqV4g
PV+xOmxpvTmgGwl9GmvRgTf0zFk7jFrzV/gM/xshxOlP63YxObgIxNRuRJwDwDIbD4BZz4oAnrz1
45sG4UWHdgTP8xFWzKl3ZYTqlzz4Ko6RbW7BvVPO0U1aSeUeRjPkCB6alKna1pMBzl1nue7wJ3GS
DV3tXhWIov3il1Nz8QPIxIOLiPnVeIa/NJi8FATXiT1eZB3VByNHPz/aypqXurySlF7SF9S4UBiy
cyw2qGPitsY7XNFMgyrZwZsJlWQ/Cm1A0Dvj+N9tmTIX+3jq9A51NJ4InbjWP682jqhRV6U73JHN
EE7YHvw1OiQdhFXm+nP5RelwIQQnTqsfZSd9dVvGWyIOAZcrVGdKYIiN5tHZTaJBaGeH0GtwWaVj
jwR77baT7KvRnPKmSgvkphZ0p4lL94djIgj5aBvqT33nNWrXzthAd1jzi1vEtxH0hw36H3oaG3Uh
brfD7wGP/KF6G/4UvTY/xtUduBvLcEuzRM+JzTqvsOAhBr0qdypdpVgHq8/NUI3LLh56le6ZXYLg
Zlryq0NqzgVSb0a9XTI5XPMxUcxIYoXqwd47v/2+tPiJLCZ7tFeOG5f3YQWqmyVC6Hd2nryAwxRR
c5itgwt5SxJwLJA9gYaYQ6mk+MPoAfZ0w2uVz718DsbY4o1rHEDMNay4I4sRiWZFpw/CdFF+1wZz
+76tIvhiBpNrZ5CKrHtoIt1sd06QBnjnZt3vmwFIEu98tSw7L6mXcjcFNdI3onPDG6lyZgz8WSQd
erxHPKlzzxwyshFSUm5ggH1CM3+J0ZIjjhQDye7gDTkYP4lYXxTaQkO8VGm/cTelzm7OixhnQkSa
AwzuRMsCfGIVn0LTMiIKZ3XvutXIbR9MgfcWCG91wP6mNDkYxyGCualtBbzv+DU6ZjulgvUz6jlw
gm3eC/412FpX21/atJHJuthF0wHZ0Xysq4+IjjYQrupt3Zy3llHsgRO0hFHbyvF7nxQY9DVBUStv
ryxuvN40Vca8tL6GhRO/tU3h8AdMTBgBM0PHqxfP1a8lV1NxKByPHJxVtyzEaZH2kpipPnV3izTj
87JpJY64p+e7pNHeYSsKcVcZB9VnFxb+WXhld3I9fbWa4A/NiSG4tPjD70zqqp3BUU/+RNo+btLL
r0ss4QId2LY7Ab4IGOqjNUn/2PGB0+deEeKDcBwXt35d4qG62kDUY7vJc1GtxVHVLequwEm8H64M
C9bGcrjkzbSc5ATwrPy6vIhZ36dr++qIHrP+1n6mKmMGQ62iS9La4NLOxdm1SfcQ+hXZlkWX7yBG
sWsuoQO+v+KiLGW+X4LW23dNFd/zlCJ0mxW1lVgHT0Hdjw99q4ZnU+brZaH6Yj8O4ktR4rjQ1+ED
zerB0JF22+W8xNgQTnrg0J5U3546Gy+nRjjmoE33Q7LNZblXDTcr+upPfdLfx0tyj9DNOSVJob8b
POvBrlU1Jq0xAVHJ04mtul8fYU3wes710YfcztKJ2o6AYzlsnGTXLbbwMb2Wt167JSe8cDjiwvEe
OOEKCmwXpr1HTOsjhpMEuQFD9LfZutz1Vfycag/goYPc0sF2H6L/HpB8z+KxG0gGGdrJZLry86eu
bU5hOrQXry/pR2bS79I0fwno2XrcmLDOyeCiToqGB02dLGAy+QKbZjygytbdJR7JnMmq3zRZDLfz
uLQvvIPRuXAMN5a3DZkc6+L3thafRFBWO0hvKkoobwWG9PejMWD2fjrf9TpVt0QdwIs7Y3XUVVTy
uBHYthFDJfIUqyza16hyU7WrRCKxoLnqFJiA3c0aMrU3JAeeVjcmb1NG5RIfNWBmc7AmDo/0nIw7
YeG22FleomQbHpq8OagS8YVAy/BW40jLWB7wfZIr6lvoZ2nr4TYywj6HoZMedOWMA8KBYroNRwJP
MUNVN7S1oN4Ik+AzOUb+Ewk5bwEizn3CSGN344TzwJJmxcRGE2VGGdicLbrCkFYmK6YP/LIlj85p
nlNL/4Et9AFLLP5jUzzbKGwvE5kyN35uNEoCnGdywH0dEHuFB5jg9G1mjOFnvUrCWaLBIPK9m0rJ
0lkShTWwPoy5OjPFHEdnLC6yGOTXaBD7gs5jXrLkOWInvo22q/o/cR6mcPD3RkrUyuapT4Ybuao3
O7XurT+mCC+Cau9P07qrh6jah0PiEc3ldrdrpWhWk4R6c5VBKxZXbQJ3WBEzGeL5S0BrAWu5u0J0
DJpMCoC/+FDz3SFNIXa99vCiR3k+HsfCYsV1CjkR/OFwcq1tbE5K2+QQWP9RSzd/mxPfPjTMvsVO
5R5Ll+d8bev0RiKXxsyHTaZaET7jRCSOjfMKS8BtPFXeE6u1PRRRKPdRrOVn/JnxaSK2JPZi5Mcp
U5MYPedoXBF/WVzt7UkW8rDVQ0/UtjzFjZGHAMUDZWZpes/4Cu1uw/UUtyFkt/rZd016GBzvGynH
pwA7KeLwIAq/tBG97nRo3RTaW05jz2vJoeSfFB7t1K9/5AkPiN8FiLOm9QGiCBHwur4ty5SCwUTF
efDY6+eoincuI0Z8xZCGZI5up6h+o/iMP1XG632erohPpZOeTGW64wDaBw8J4cw9vBzEHEWgDrWb
uc2EvHnFuY4j7UftcF4riU8j1xi16nLK4T2XCbV+xIwYaaAXJzXv5RLOn+cl+rzSS3hqrjkipRkv
Do4g5u3RK2+DfolshnTgc01kRzYPM2UePaFsl7xXWMhcnad7nqP+MOj4UK7F6xrGt2EMQKBS3p0c
tn9tO/TvI+9coSCGS7ChtAqKy+p3H8rEOOUDmfm6/kDzUN4hJ3hQRuZn7FVsPNv1FY4cmgmL/GoF
r8Bq527flXa+b/xkRVLBjhjVuEvw7ZkDZ/+Ka+G6UizCfxhEQ3oItTt+gQdFLIRjTsvqZCjBHyUo
OGFK3lciz3iZQtfhnSNvwYmDc67QVKAJX25GUz5ME56TJq2r9xCZ6W2eYg7x1uZ3WcbfTIw7yVua
5DxVS0BIgg703pbTsdLiOdzq7xO0DIoXBDVIcOJPo8jtm1jqIMy8SnnsxzP4RTQOJx1ygqUDZ8wE
BAXZ1nWnekJB7WxGP4bSQ8MDcEtk+NKdg7xJ7og/YgKTOjzCNyz3om57zOeOg84/EcDs83o7wzvs
1Iw+H8L87DpemVXz4GV2mV7IT2L8S9LiPAft2+gI3KKFnltI8UW/QyMi+EZ49DKu+sIrQnIC4yS5
A+IbAU0EL4VOtOCyBchdU/UuWWh2+NXaDPnatFdTLk7N/7B3HsuRI1mXfpWxXjfK4NBYzCaA0EGZ
VMkNjMnMhNYaTz8fWD1djCCLMTXr36ytWlWlBwAX1889Qitb1Iz0I5d+DC5bq0AboUVHfSwm7yW1
7eoSSjnkh6iBsZDKo3mNyUblctXjqlakw1rpVX52M15kRt5u9QrgnR78XTVV8qbylPApzILQ4Url
IQShaa9MWbX14D+sC3QvroJ+dheosYXwXR+0paz59nUfYZ7jY2TXteWhlBLvskq76y6RVlGMrlwb
0XxoQ1EuEzl+NLkeLmyk+N8E5lk+dEo3NWZpKTHipBHqRbFVRHHNVYs+AuXYPggRoLTxRKkUC/Ed
05jNpLcVep14GxvWE+Fh9p7mhLeQKrDAaJIm37Ej45o/sUF1ASdngGSXNq20G/E9kPoIPNdKdfw9
QFEKxzQajpgB4mODU1HfFsDDWuvvQBsoFNNwWZj4ig2JWW4mC7JGnoe602X2tMpKaUunWrmDThbN
Uno9u4WjfxE36KImtaSfFavXkwydKvMtZVX2KDvk4aUNAXkWUVZsILm4qol5ZB+ieMsM/d4Wxk1d
2+qK+84OTuFzXLQafD0fMws7bJ67JKsPda/y7qfgmxwGw76I5B9e85TLrfbs+dJ9qUF8qqK4QqJZ
gnIFYZPdiUDmcmNIyzJGGZxw4F2NFLHg5HV/ZZeJfaFLuKepAYyxFrQ/oJU5m5/cIBeMHL3GlGgh
pfj1ahZ7cqY33u8pySV0pX0BNGPuRiMaXiQDNp2SpfTmDBDQrT0hLGHl++qLRDfS7UMJ969u/NUM
z4MHEKbD/qnqhzbvHxHIr+vMvh9kVLjFmEUXIc0KAFzZam25XAD3j/qqU5tUuoQD1Sa7XGq18aKI
Wda/iqCqgsvBt/o5UzkEcmI+0KQrePwZxx9zIPhm4Vk5tq8XbZhZ6uhUgZ/h+zK2IacSyg8EW7iZ
+BjBeyoiQhtgUXULDSYaEgkrltaRkILpKpx9An8USqxGxDqXmZQ9x3QqUImVJGmTsWpqOteSNlK1
R/jMtr6r8OZKXAwcfOVO07wiu7S8vLIRPQepjJRebZm+tp1piMdpJl0qvTDErgTPTQ5WmQdP0jiz
F9Wc28W6ygRdkkUap2G+L5j0tePHKPfR/nQwZheSNVn5L5P6LlsOfEbzsmZv7G6bwoarihG3hA5x
gVheFht9iBWYgGAH0Y2CCUj2W5U68jGQenMZw5iCfjYfPTPLrr+dAk2PHcy4OA89LaqTPXZrknj0
oiipNmndlxUuWrnoL2Ur9wyUYlylHujHdKByRqR167Qz4m422Sm1mkmfmvkSnEmXDZxtOmz4PAGN
SGdjm6zpJ2wf+DqjaSKOymS8EtamOSrtQ58PvXHvl1aMl50E3hg99SLgAFaDXBXXwvQVnPSQKDdC
WujVMI0w6hKlAw0xhBYQqo7BmszvbU1900HKk74pg5zp1HSxqDZtX+jmI90H/NqWPqCuEoJycvT/
MEoo6z9aZoLZrE3srOLVZGIC4uZ+W1IaTYmN0o82qZU+FZYZ5T9tRJTekosN95MBwW5zha2c4M7e
BIlQNlyxPcJRqxbuR6h2HdHkcVFq64wr11MBl5peRYA1RDBUYAZDFZu/Mxs2zU0ZqODZTRzkF7LV
B7C4rNHSfsIDpmnnS5oV7HWos/qmlwsf4RDoLlYOgz/aGyruuAaNFLG91uZu2FY0nUcpKitAWMh6
Oli6YU91OUpt5+3L0icvuEemPTq6labPYJrKrwY/o35tcgGNLiGQBeXK4NTbZVqSPydtKZmu5xuN
4dpSscr60VO5/o/qdRG1L8Eoycta87oHnXW9xH82uRJal/yYlbJlF6l7NHrqPqvm+4Hnccr4xsDh
l4nDEJaPXEiUa9MTO7jkLwD935vBCOClW8qd0Q6HQEGmCpWam6Sc8OS2zI5NdqhTQRhEzQWXdQun
W7ryEalfY00OYxJqueBKb1vtzxgB2gVhPLG/5ZfoPwAwWNBZOJm3KUfwFdrQ5CHQCiTIfXnVgkJ+
xy6mRysfWz/SQcZzBvuFEIa56ipdA/Wii/P02Y9HzKWFFn6HXtf9oKGbrOMYRlaYd8Nt5Wvs1eii
SdLMJ+jioZZFK8wEuz3sVJ5U9381dYWWGB1hppB8bvzosCxd1bi8lcr4DCvFKW1r12tlvYYS4Tum
HOU7kEyZBAsughqOgcMgrtTq1RjsnSFFfHZcEg9VlK28PARHpw1cbsyiipfTWK0tNgaIjQCZdZXW
zDRuZSXQVNn3P0lJ2cNB2eBBmaxg5XcwO+zrgED4jVxjgBNLLzncD8esEoB9xW5vJnXyD2NeEuNs
wtFfVYYYk8UkI/SYDfJUrGjSJEoBV4ep2vTpgLNiDd0Jw0gYvb9SbETu4RwEO5iwGu0AswluPCmv
tEXqqXAt5g0h3URVke7Zxml/G2YeNcBZOsWGKjq53+FJY+YbHzJv4lrQZFV3rBPxU6SdjG8XVqIJ
tqDArsvIM+bIcPqcN36ZqP1awg+hd9p04lYUY/v8mPCmgkUPqCVcajZf2xVqMcTLoU91JNCe/TqG
fZTyIrgqLLOgQTmLwU7y0OtQzzDBrjV938FjhvpvB4gFVe4t5tpM8O5djNSCPwZ6utXaZyfOlyHW
SvkC4TTdnxKm+JNel8FvOiK0maeJfpTjS4nhrxRT0u8oerlatr5oZMdjDgyu0ZgS3lToTWBj62GS
cdfR2ld49EHqImoR0TZIO1NzQ9YTZqBGCWdBNlMZ0kY3ycqOWqWQN8CBtuf6kHcelHjMwLQsleZJ
KuAjrBo97ehW46b63AXJaDsdXWoMXdg4AnfUMMm4qlUrHHaiypnJFQ1DwFYMvFBx4SzmEkZfeK5M
6EfnoH5Fl4xbkWAHT6pxX3UUs07Wh2In8OKBZT6FevY4DJ3kb6ygoi7UqZAu29RT5vv+RKFShjB/
3cLLBFmusS1ZDxkUVA+KYAcQqfeGuMSrM0xZnD4zOxpMjGhjG2G2U05tScIxkU1LMw2DChtDrdjo
GKhrwC6e9CqlKn0PEOcRoxOlsdsHbj9A/YaF9GVXlbHxW4dfHrsSWUT1ksM6fDBNvQ7cnvg669Fv
It08wBVXHnpzLFN58W9riLI81/FWyU2B1F6Fa49bJ8aR29CLdLScmtE/WWUq7v8d0Brte9QnXPSC
fKulxGYhmR8xNaMVNS4iY8if/u2bpqdEqdUsPTOtr/opHBxzjOts4al1+/PfGbB1MqldswToUZtV
huHUa4Nw+cqcNIyNStYMoWh9EBbbN97S/0g0/yXmpNG/l8pdvCQ/w+5XfSSXm/+RP7mFpvrHzMYx
qXUoKv8Uxf0plzMRY8IflMmDsiFOwSD8L7fQ/ANdnTrn8BAcqymGiZLuP3I5Sf6DSw84PhF3Gv+g
YRPd9w/YhVAb39PNNNO0NUbBe94mVQjSGf//O3JhOA5jaBApg2nTrW3c5jEXPpnydCGSBOuuqgKA
tQ/vXtAnLMITO2nymoUq4NgpwoJDBdvteEx8FImJs33ZbUp8a+G5tc6YAVp+PYr56TAaFpbkYNGy
P+UqCq9IVYyFsNmyDBrO6lL1NjWuRvUSSzeO7Dx+jAFkNUTvu3Ja0t0OkT2wwMHe/G15LwlHMndG
cllIrpc7DUQ32phiIcNwpgxRHEjK5eDUIPM5DWNsWfjXMqUFdRCXg+lQBPfdnlqWkGEUKWrg+KkT
vcQ/1Rc7X9Nzl6SlrLj1RMPeHV/HV2xpGlzLfPAFejaKG0570z5k/rcJxczQLxHFYx9gdrToXe8M
9/HDPOCbzBGccP2Q6ukKM+79PEBKUMq4nsluqcBQkuNpGfS2v6e5cRvrsAxQSA7OOBk3X3+kz76R
hhyU5qJpGJp6MixQDE1rinGXRAG80aZWEMFVF2cycBEvn8xyng77cR5MNQym3okotKsVAsU1ulqB
uYVaCKtIy9ZBfdHTzM67Vw20DmTZqF7S7KFOLoV+lea4BdOOZfqPAPEOkLa2FXf0y6zhurIfY4w0
M/nKVHbC3IfVVYjUr5+87dB/H9V7A8mf2X3328shxpL9zPr59HEs2TI0Xh08Zmt+3HeLtoJnMaRm
JLu+5QiDOLTWgYe1CvxDP8IPAJaMo2atk6VtckUbco7S/joi0cJkJsub3Fq3xVUqQxfZJ9OLHv7G
KKMrNTehNVjV94Z/SKp6WfTbuFwGrWtGl7bmotxexPAw+vjGaFchvUSz/fMQ+Vuq6awKf8d0ftsY
4FjL7IVMwg+cQb+evAHZ2uQm3ezfATUMgtvgxhbuysgyWC2ldmben/Jt38a04QnZOpu0ohkn71LV
pzTI4N2RCqdc2CHhC7F3GejagQtaCu9YeE4Yt5vcZjtsCzVYW9O53JF5kp88toZaHxUJwCjPPVMp
331O+Nz0aDID/aQ50wiVg1pXy3TIoIs28vrrBffZWMiiVVb6vNxP6cU4pbZyVrOBWASiu1BEZTT8
K1AL7Al7uVt9Pdon645TjKPPZqIilp6X/7snwx4qnwAaRldp1EMewWLLIw3QTkGaga/GQ0znIYqp
eSLrzJL/ZGNhZBKqOL45ZPWTc20YhjIuG/zvaVfjZK010XrsDP/MGfPJKBzsQNMmCZICtcbx82mt
rGQI/NhXGh/0Oiv9paepo/v1WzzJwTHnOYqSAEBJl1Vhym8n3bvXGIdqnqlIwUluTJYW9R4kAFp1
rbDZZRrytKIrPOV0R6J5t5Ca/swm/cnZoAtG1dg4CX84jbWeSFtoNAPTpjCd+FTyS9nYgysD/yyt
ehx3JCO4zOAzo36yGeiC6kBYpE/IJAcfv1sbfNzUE3/ChGWI14EiJqe2o6WMf5vXCceIME36+j1/
OiK7KvppRbZkeabmv3/Nooz9figQWuStttBEzyYeeOaCa73gSgPWTlPYP/NxP1mQ2GKT2KnOE+mD
U0bhpVD2u2F0U3GlV1POVW3UAS3y36Olnpmun46lmawHIk9ldpzjB/S0PpDimLHw0lzhWCMtcX6h
04WGHlRInFmCn43GSMRqU+Oy25y8Tq8JEx/l1OjG7T2efT00D+wnYd1ASRPamdf42UrkHVLpGfyL
jfT40WCwDcpoogen49c7ysDVXk8C7cwM+fhIiqyagrwVU5NVYtGPR2n9qfdRxfAC426OiHrGKuHH
iIIbGnx45mT6sHfaBuNAA7JolSIGmWfru9ko5gnOqsQKUg7vqyry6JVjetnH8sNY2zOxJXbpqkLL
1bszX+4kCIsNh7GRQdHuNSmX2NmOxw7GsWgBYOYCI3ydquy+jlJYxFqfYDlAN0su3ZSM9BaO/SrQ
gmBFL8SBXxiembAfViS/w5Z1eO8Qg6hMT74qHFgjq/tK5o7d/FRYHctC1tajF69jBQ/uUKKl8PUe
8OmjU45SCJB0oxOsc/zoUWlNeDa2gKUx4L2FfWBf2jcR2RyO0uoXwdDvFMXXkaeDULS29jvDIrkp
saE680PmgY6qAo4V3jyXP/TqpGydnC0yDCFUYSE3s3hqMWFG0+8r0k6OSumhtPSrMYD3ahoefsGT
k87IX9tIG90OLiWtC86UnB+OAK6bXBEV2P+gd/JbHOS7yShH9FImEU30MGHUxei92IudMsM9qke4
iZIU3Db4/fUreFMWHb8C1HW2ovHlNZW77sk0VGaAOIEv4sqYGLTp747rge8/5cUvVszC7vWF6q28
bCkFy9pY2dNDalxq8aVcPyfdQ9tuFek5sC/DEueNYnETXum7pN/4ve3Cu0cogatrrP9SNBcbcM1C
c//NA9cSy0LZ5v5DNH7vgt+pddPHF0N99fWjwaP48Hmpc+eyT1UUSmf9ZJ5NkiHIQ+eNRtWGnBSQ
IcfUf47WNcx0PB++l1hhdsaVN97lCMgt7qx3Vrzvi1UacIHRL6v+gfDZhV/eaND/w+aJZn5jPmGr
m3GpJeJxVkOvynKtb1MMViBHo2lIOcYcf1ka1z4uMvgQ1ytAbi/akq0UKjdZeyNBwkouOmWvFi95
doHD9fch3qjy0jTc1rhRhTsErvo0fE+UVds8dsG3JLlUmg2W4jCbDX2R/9CDpyF86ghpkH77wbdJ
26rRCnjXhgqts28tx9sRF0/0Tv0mo4U/6tdNtVfw8S7vc5tMGebVXf8aQW0PbzPCXf01kKIXucq9
GQL/XwfTJcV4gn8JLtHT0obuaa+4ZOvqvvBvLN2ps9Wsnxf9vel9K1s8Yw5waSheJAvK1QExwaI0
9/hXWvKm+16X0F4XeH/YjevnbvcqDjp86fZKVlYQVgEIYXCm0i6yL6Px1RDXAfbWYbOduh9p8INo
e6wqs+JCnjYaEQ0QxvM+WpDiu7DUF5ns6G1s4XTHVWzpDXtYLAKjGm2LbXBm/ePtkjllwu0CWJJl
LrzHe5fF2ZRmJiUTDTNrIURED8qP8KdLHzuceh2LXf3Mifjh3LVNGT8nal8Andlz6XjI2BN5VSHl
cRX+g5N2nUbuAk4SZ5bLGyZ0uhVQl8mkuM1CRPlkKyjDQS+JLhph+l3BlpEtx1BuEH1ncONfa4Mv
+VxUd2N7O2g/Ve1XXUZoAjZWMXNXtkGNoQyugQtsGqbOba2lVGwaZOT2uhd0u1Cv1i6cg6hVVuSS
dN1TcAPX1buV9jiHwyXNl8ENVxaNkAeKwH1z8HeQKhVsOVfEDV40BBEgTuIPLx17rV9Ul+U3xYQC
6iCawvUoNRb5DYACDpylWGNonByKdoO3C1zGLWEDNHeT1665s8Jvma0uxt/TykcHPvvvuBKOLMWq
4A4PqLzo0fjK+mMxgepudG9PgATwsgV3qt6SY2X7TxXMzgBGK+5OGH9+Aw+wzAXEnAYZ+uQim1Aj
d8pYIguaexqO+/V3ogSaG296zJN7tDWwaukii2d0Nosm7XeNmBYd/Q1DetGsjVZcYWLjNCRiVeU1
3rV5uzHVm3j8+fUX/1BpcWNEPwTCwRY5//vxvEIACzGj1PjeRlS6eti96hX+HZKu7SesMt1/PpoQ
nDHY5VncOE5mF474WldrPdzlXnUiDQwPPW2ygCsnsFKJzoz28T4H4AsSRVLhnMur2yeVcYWriar6
4+jCM8cQFtmx66tmBUM5vtBaZh5pMsPKKmnK1+KbXWn6meNnfnsnq4kimUpWFxbv9w0UeXecR2aR
B23M8w6TzXGekAVHdFp9ZtV+8g0VGwG8Af1pfqknR5yS2J2q1T5XG3ioyVSZTtsRPdAIRCmmNZ1L
f/9Yo8xjgeJo0CRAHE4KpqjM7bTtypHQFKPcRNIOdgluujTfGj1DFqtzwsI3PLPnnj4k8Uhktirg
8cDxgv90PFGtArWKPnQ0S7P+O3F6FS20C2X6QUrBudzR0xsBQzGMQkGsUg+TznQ8VNQNmW/0OXiz
sNsLTj7IhWgBS/t+NppTvF0XVq6JD+vq69VxWoXPcL3FowHaq5R+byXzu9ki4DwpAwQ6VxUZ4nwc
GEUD6mApZgf+0F9mqPjOLJHTbwngQdMEvwv6jaDRpydZN40mzpBWgdQMzLLuu4sS7j+3LdXViDgv
QgU01pfP3Hs+fsuZ62pYwCyUm9y7jl9wmEh+LsVk8dkkLJpwaSHVUMdUI1d/HN9vv36tn42GfaKq
gR1R3J4+IyaLNNqlCG0BPBModxmcI9iLEV3aZd+QbfD1cB++In8gKwNBEJgxDaSThyuMrpkoKjNX
tobKKZVytqzTc7eU6MNWRfs7xhnwzGd8A2nebzQWhgGAKah5ZowM4ejJG9VrSeQtDLHcup7ClR3b
aEkPVnVvlurVLDWSC6q3HlvjbGXZhEwWWzk98F866Rqr/xgmjoQ7E5yC56C7j0SxIvMplOdMj0Ob
X/DXMcdpzb4vMdM2q3bB32sX162458/AfJs/QJc4eEmdiOd/VEKCK7zDlN9//XI/fEuec05MowgC
I6Mpd/ycVpdrGPfEmTsW1TevxxuiLDTobgPxNLpR/EOnCo2lNU+auaGBN4lmn2ADQ1+MWPCl6BsF
VzISbzjMbXh86GiTJPk9wZhyajm87jLt+usH/bAHzSML/kKhSU71afTzJEJDNHkZulDff5H40i9N
hPzwewJpjaMGTt8TDuBLZbLPDPzxDTMw0BzYNQc1wqPjN9xiD1+rZRTSL5TXo+y3INgmF5+xsZ0i
PQfsfmgL8Ibn9yq0GQUB/TxZLWh7k0Jv8DTMk5qWUe1WlWHALRu20AzGy7weVpndZZe0rBAgJzVB
3DC3vn7XbyD18eoBiqEzCe7Lb6EtcvzMamGSJVENAxsvfN5kW8qITLt70VEZKjD+NAzX+nussPCa
74gBSeh1hlvYyess2TLhp7xdeXK8b6TlGL+k+QFXhoXud8gMfIcFkn0L6BFZDZyka7vccsnmTpjG
q5amR0HOTRPhdfVSYE+Au3s2/5VFKLocbfeSfJDtBPclXDV2R30KIadgsIPHHw01Zpf/404Nn0Sf
vz77CO1CUP3jt9FFwvJTT4dNgU03QvGFpafNfiJTbVHBOfUNFM2p0Jaqne87CepTRYvsTEnz4Vya
29Y09IE00ZTgFnT8G1BshU2JQNoV8KBR5cqQAKVF0T2YcJscgtiWky+tvp4GH2c+Ry8Wucpbh5Z9
9HjMhMTQqKnKlsBZLO5aYqsmQnawwgSiQLD79WAfTgm8OhiJbgMMLkDik2VGQxa1XzU1c41BEoLa
ombEw2+Rqsi+EUx2LWlLXw/54Z1SVHCB1Fln8vxqT57PCuF9mTVc7EjDmLwevQtwv1Ux6vTMx+TF
b9RmEY1ld+ZJP+xkb8PCQLBY4hb44vFr7ZtA8XqNO3/rI/KLQkjIgZ2aF1aYCKxYdNr2HC8ZcKA7
1EN1pmz8gDNiMYQpmm6xtXAX+NDDJehnTIzeaFwcFc01BDTdjWhQs59t4efUtFn1V38yo50IamXV
hBIQSNh4uA5kw5l95uMHYGflc881j4Zj5ckdHjaY0kk2dq8oIveV3m7oEThhz1GK6g3CRJ8/9tGZ
G8iHSU3KHCArhla481M7n4zZeQ2s6A4GBTelZoevRIKgy+pb6bIfy7t/OsFm6PitiWZwMZBPJliY
512Nc33uSiyYdSlzfTcHkFRbWkZm6xJ2a0MnI+Ti62E/LiVmlYxRFoSD2Y/6pFyH1W9js5Jn7NXE
HdaiXtKdl9eJB9MzEfIThovpmTn98djCpIwrLJC9MXcqrJMrV6bXQi9xVZjtH8hiQpGz6MHlF8bU
ettMkVBTY2Gxi/HLXTStUq4yaMZobOMzp/XHxWVDdqJAoZa2cVk5OT5bBBJGXEKhlol3GhqdDQQJ
P6yb1PFKzHKxvriC3+sO+nTz9Vv/OLGORz5561E/tTgFzyObrklA3LKz0WAQhW4u/ejM6z73lPNv
eXcxKgCsMNIlDKsupefRmoQTtCqsqVn+czk1B02JypXQcTz++hnnt3dUF2BnMO+XLEz6UBDEjsdN
w4zkyDYANfBF4bRjDdcRMcaZs+6zN0ntQR1kwV0T5skS9SedcM5AwbI3FZjywqcd1X6BPDh0LFTT
5zbE+WQ5eSis4yFqUUrrrFPl+KGisdbtKSd/E9ug19CIf+cSKi74FxfwzC9IzFvmHPxBYppbWhU+
MKqx/fq1KjNC8PEn6LPXn2brEKGOf4Jf0d2oSAp38+4ZCzGqLIJ8afNF2QHrA2ReyNz2uYTlKOL4
F22UpAWBdm4SYFwUN6I/VNy+HLyJc9w/u18TtReZZHh6YemFG2zwHzvHv+XLfNy4bQ2Yd25YUx7y
1o5/b6tiiSIg0blBJF0VHWGmvlasjApTG2NcqYHco3CoxJnj4sO80GhHcWOFugdEpxsnJYIleSk9
6yh28RbuVnkRPUv94JAq8Ujii/X/MxhufHj6c9vgHnn8iLh7a02Hb7Brh5W/FjYhs30svrdFsa7p
83w9AT4+GWwqGzzOABjDRW+eH+/WMywHua8CAFK8d35UZZ1tCguJ8uynLMgf/OeDmfBTKLXUGQk8
eTKvJspGwo4NTUG5sQxjrXsawrxRQ98eGr+/HuzDWaSxVYA6Umdx3Gqni2vEXERrBFB0Cdi4MiOS
BBEWvGRouEVqdts0oJH89ZDi3JgnZ5GUAu5irhq6loeFMAqhdV6gyYuzVn5qcWHgdkXbqxSrWKCe
FUG18QPF3sVUpk6WPE4TbuHGIGl707OISMC85esf+GH18E5oLnKXBGA2sKg7/toDTi5sfxqm1sin
3DZRkyul+VHm3hoN5ejacXCNG8d/iNL/72t2dsRjMQiGZeuXT+ZYGhqaggMm3SydxkSoj1e4iYMv
FTV2tHlh/2pwP/j6Qd/a9X/taxibCQRMsHzB1OZpfcrEkBPcj+3SQr5ieDbRffumnqJNGSErZpnf
24jJN6OE8SX625913D6N2rQPghGKaj8h3AyCl1oPvTPb7fHp+eevsljRCmsACu7pPtKSH9t7UhCB
mRgXqp1eNiWSNCKFoi32bAtb/R6E/iE0Ru3Mhxfz0jp6HwrYHlAfkLRqfcT5gszXWtBpVkPYbKLB
wLlqGDdVmaB7yfG6kmFP1jrMQ/w+wuU4BGi292m+zXRy9vx+ejjzfY7PHd4EBSJeqm/nORwr/eSk
HSKpR87LnAjnhDm1JP3XciXfrJb4rS97H4nz1NhP9Ohl5IGgX1+Pf7xQ/zM8V1oNFjjl8SnTKvRa
uesihscvHXvOcbiThhrSsXxd1jj91B1Bll+PeLz0/u+IXLx02jvqh7tXMbTGCOAZwQBXfKfI7OGK
TNgpn+M4g1HdlJ25VT1T/3PL/R+Rwr+omd59Afeleflfv7ImxDThJf31v/919xL2L9l7icLbP/Cn
RIEt4Q+6xQB63EI5GzQO9D8lCpwWf+A4zP+o8vfD/GCQ/9gfKwaJPpShFKF0JCy6v/+VKCjyH6AV
kMy4i9A14Jr3TwQKqCSOVqukgPrNbJzTKrfvdbOZlFo+VEEXXzfm6OEJEaHkaqtq2Zh6Q0a5XQ1w
OqTNqNT1tiV3EZGwPKwSpQ2URYTkMm0Hc4E2XNDlQitZ6ki1CXcOXQXpkmtj5rgZS1wU9aAUuHUX
yaqJCLvs2aRd8heKZduLyvHtSAbeDHoXpoq5NAocKduqLrEkDIK1qAzr0RKJvlIay3/FDjb/3dux
4ZiFrm2yEutcKUTu2clpSgaxQaBslCE1s7DhWRtmekGeHel2/m1DxQGaViyJ5zKcCJLnJrNgD8Rc
zLeQXPGhHdLkWk7k18Yi0miB4Uj0TQlLfYWW2vrmV6q29ntwvD73y19y3takDWrpOo0i3wFPzp9K
UtT3dVUVayVvsqUeW/GlVxODl5tpvsYm6SUeemlNfyd0u6YWF11g4E1XjdpS8sN+n+AGdsCNGRm2
h+mIDxWNIfDMaNLUejVjXCd0/HNgApS9A93Q38YyVJtQ1cu9EnhQ8zxs0G3V8500QgxGgC5uRZ5Q
t5FKwKcIu4tIkawloFO5fjflr//c398bGZ+U939NpJNKyxxNvxwnXxwI8hsRC19E7XK4TskDwPXA
7tzoNsj22iIkNnkBzIQxZLUIwh22nFN3+/VvOIF9/voNJ8UQ/gqIEIdSHEyB99dFaO6raRNg5z3U
bPXm3jBu+nBr2VsfhsHXYx5vtn8NqRzXNzYdT8LjYfakKpRIP+gUp8E40qlantzA7nHttUMHeQpk
4usRlb9bsidXA8T0pW5L9oS4PVza/myARRZybbtBGV1owNVZal9muSovZO4PsL+/0zjGEgpm3w7r
PWdK16FuYmDzGJDXidU+Zm3YjU1m/r2Xij1L/sy7Oa5B/no3J1WY2QCDaFk9HZISh9/upiehWHNN
TA1wr9B/tsrmzBs5vt3+d6BTfoyBM48RKP6E3di6qu7QU5Ijo6DmfjK5S2PepE2L2Frmwd7c9YkT
So6Csey9KV037aZKvxXnkJm/mQ2n1W7d1Lk0UeQdtHVuuW3vZurBKH4QVby0+zOV3UnB+dfTzhes
dxcoS26zNqrj8UCOmSwv8XMTxkXaZlg/uflvFeQaoXO/I9QB29hF+ePrl3yCfv01rH487DDmGWZl
0XQAmgBTK+tFPdjLPEV3XV/m9zDhpr1hnYMw34z3/yoj/xrudGEB52Ka3kwHSOSLSX8Jo6tIXVbW
Ci+nJrjs+wgq311gE4kKhIqijLgo3Co15cxrfmv4f/YDTpYZTuV55nX5dACecJo2eSB77xJB4crC
W5j8XSdC5mTvq/x5Nh7KUfNlRHgmurkuyXlCYYZ1lLX29X5LpfuSVJDFGvCxNN7H2XdbrVxasSt5
mA7F+Dzh008N4IJArIKqW83i0rLe4vQpRYc6v7Wyu5kHUCb7klyjNt9JxUMt3yKh58p2E+qPUEdx
Rn3o5QrW1o3CL8RJAv8xGQtt/xYXNxW6nGTE7hi+miN5tB5Z3k+ttU5iZS+S/DrKfRxeon0geave
bJZquW7wxbRU/MeCa19rtgOmZGFmrkS49euLJjM2g44han/LwdgPF71BJ9aTt3oe8qE0/A6Mb8Yg
HhH5PkP1RdHcT0u10S/VPngNRHtRogE4MzXnKfjZpzrZaGSLkPKuYa60sKaQ364H4QYidvtMXtTp
hUi/N/GmYnbYxs7CaNPUCawXCb3cMwzev/kB8sndwutTMlsTvmVt4H0+wHA6qPhnfP14b7XYJ48n
z7vNuwXPzd3Gvq5UDmFVys9obaZNlRNTj3ubtyBWrVuZnaevSKoPsa4ZlJ0ZqGKXYFLB0/bqItYI
S1LISCOwKw5XRIybmxqp16LQ7Mop/J6Ovk+afYCR7XLCsApmhKhvScwYrDXmEs1rPCdRnHmcYxzo
vwv7tFEwpZJhNXRmDuyQI8ECbCDBZC7i4fXr1/V3++Mp5hMSjdji489GJV0rk8NjZ5hL4cSULI2H
nKtQzVOmu3n2juWFrD4Pys3XQ+t/s/+/VdnvvpQw8fBs0mo6DAnx56rtYNOwtEkVWMDiXzMDr6dI
x7slx9D2AUsvLD4mooQUzEHWWnvn1+VTbd9OAwYe9XOAfRhGe8vBvNNR6rUkdcmixBcKaYc8LuqW
LssygZZQVGwSnYe9Ok5T8NnaCjOoHkM9P1hBk73grNhFMPkrqXBEgjY/vsRSQng7v6oWXvy9Gg4y
JOh2WajfAnDXNN+MGnGVQXtoFcpNkvni+MzXP4EH/vr8J/v6GBb4x9fJeAj8NS3wZ0szlnJKFtfa
q/hWt5lNU3A2FFlo1T6PrsiW+/rj/N28O9nPw6AXRTJybJbZGnOyRMIBX7qqcCj5+s9HGv7ZLgRn
5HiZGl3R2LJnjodYQOl+HfOVyDeom8Ln9KHGBHRlrM09nIsFTPG1tEu7VXgXXUjyuuIGJbu05v4P
Z+ex3LgSbdkvQgS8mcLQU5R3E4SkkuC9x9f3YkV3vxKvKEb3tOJekYTJPHnO3mtLX9lLz3QWzeum
2174Wt/7Mf/ngtN2//61+qCGhaHG0y5G32DFr4n5iOQgm/vl/JUQgA6IDp/FB4C6YamVGwizUbiU
p4lwbY4f62Z0tQbkHQLsfcSE6ZJKUv7eGPmf73VST3DuFfN0Yh2Y0icrXLbyCGsGfbnqHKPl5OWc
A49LCRHT0TG6YfmRrmL/EbEItDF1DaGzQZUfvViG5mKOaN7NCiHwrlv9ftmUc5ft5Dyj6TOZCqY2
7Xxf9DRh3x5ajXkTTA3Uef1DCj0Vsztyy7AH9rEJlnrtQZ0Ly6UYXSkMdMOFmSzG/DFHQ6xsGt0V
csVOc3Gd9vtG2xCZ5UTtdcO0BRSLWlyytpy9ricvWC812pTCcwX4E25r4EiG+ZLNa8G4icTVRGhF
p1zVKJ3zIfZKvAJTvUNGacctuWrhjAe+XQTx64yIPZzylQajOsQEqOmUXL07KzcDQexiD17m9wt9
0sn+n+fg5L1MyEswhtqcdjObtkNNJPULIXARd17RK2UepOBNthEBGQ/MFiuLqeuFVuUxTfmHukE7
df+QUlGJ3SxIu4Lcg5UMQcCZNzI6uhy8sWuuC87UtuX4j81TcqWuCIbAjWTnGSerQ+Ap0yoDK/As
bYPWG+8mT7/LbrIv/0oXYDU9KXTfTefCRfq5wKDz8/0ljvgXYFl8U4pvxgoMS4b6sbGF/bgiJkVe
G4aLSmdV49i5NEJRfj5nApn9/plHNG0fksy40yqXXN3heRLWdbaYlt0X5D9F8qj+vFGzqzsTsPDL
G5uJeagfeIwwlch2/0gExxVxJyI1RmSPO9VwGvBSyf3v1+SvLeq/ZZF2OobP5i4kRYtrMnbLED54
52QeJNvYIIpgGy9gTlSCrd/N5kOy5Lpo45Nkk1Q7fBIyJK+GdaHw4N8U+kHoHEK1Lh0czuxweDa+
XzcJxFoTyXwvwI+i5arjjcx7dEcgoN1pnEUP0W6soC56ZAI5yfvvV+PvEfOnq3HyGmWdLwqK6ku7
YTPhyyhkXDs6s+vnofMUiX9QPrr+GvrPutC3aWfalXLdrZGd4S4sLuw1fwWKP32Jk0IcuGUujPrx
hQKoVy3zalP4jmQt6OuB1YCtTzHjTcKXfC0uoOEJvUsoSofGbKlKXr0H8m31X6J8PSSurhLaeHNk
dGUbjLQYOArJRsPahquAnBnin17+/67cqaQ9SEcxsUDx7UKf3J3F3Owpq0lUcOWWsJENhXG6aYW7
cJmqNtHf4V6Yl5b7+4f/nSL/cMX048v3T8VYplFoxjUvmWhddQlFnuObLjxz+nejADuNJXpPpEnb
LWSuycGq90JxPUCzYn9+lIe7wPJopCGGyB+7ciHfjBLhbza8UKNaDAKqblxU2UKNX8CwE7sD0E3R
rtFdmdZqbFbjYFe6HRw7RZ8d7lIjoRX7CH4t666Dlj7mIbgtKkDXDjGYv//iMwd7dADff3EiEB7j
H5ey8uhOMw54CGb7WvFBhdDGdIPmjTyHjoQYJwEJTafzwqU+t6OfSuBCzJW6VPLB8lKgwt7Pja19
pN0WsP0crDpi84Zr4apfj4zF0OFp9rzqb3syZZBl2PKjtE7SF6VwOUSL1z4HS+xvPJBX5nBNlEtx
KRHuzPEFc+z36xNnJKRg2JF2s7HSP33lrqtu8M0RLn+jdW7jlpTIdlu7auhaF5bSs5958hTKfdrE
KZr23XRjHVjus2YR/iF0DnjsUVlkK681T1Vi3E76PoouqNTO7GmnsvVBUGp/bDRpp46vkvZoRRU7
x3ThMTuztWsnK9E4DhhUUp2VaEoB0YyklVSh+Fy2YuNYZsCUHOxYOcaXpow/ny7wnH6/a9aopXpk
cQWDK+vD8u878jKoJxR7gAvzKT/Jd1GHgsTR/wQ+kUoX1q4zl/B0qNj6ktr5qUrDmzjoob8Nq8eu
0S5cwuML+cPSdJxY/bs0CV1HOlbDH4cx7peL1Hgd29vgRfRdM4E5fWFwcOYYcAonUpsegnHUYgdt
n1NTZ8RxjDOkuyaCEkc58fuq81dd9MOPUU4KqM7C2Ea0k7RDD7oWw6QnfkTYN5DqEoN4hdk2YnMv
IjxnotIKFSRDnCItu0HxUvd3rSx4Mk1P8/j6dysxitcs2k6bvB+tqGFPbEHaOlJ7FbXouR9KSklY
fDcCx3R4z84cvqviAhKlA8DR9se8cyuUsJI2rGJzYakvfeIB4IcVLb+lHCLSnuHUKg4eLejq9K5p
dI7Tax3f19LG18XHHENlmBDl20GLt+RNIvnLOH1KqkOCMFwRi4Wv1y4OdXZY7RIy4Vyh/rdO/Ger
ImYJma0wM+ER3sfaTYXR4zQP04K4lMYb82t9XDX7VLcFhA7VugMfSUl4lJzG8uLCbfz5kTz1gYng
D7XC5yt0teyQHhzGC6T9K9RZFz7gr9Phh+fk7+H+nx+ZhiliDIMR0iBP99rkr4l4vJ9w1cBPdq34
uC3GV1WoLgkVcqCyeqMf2ZKCp3xGj6isyqFz0NW5bf2q0juN9GpdMAf8/ecfY29/eiVPCQFZrlZq
NynSLqH7vldejJVy1x9gBAiukr3qxc6gAnb8cFcwAtG87o6OtbTIBGd+8BuA+tj57ezp9y9z3I9+
ulLHF/qfK0XARwy8oZN25vRWm/eddelBO7PunI6kI7Mo4hEsxw5oLqhaGOWOlD/22rqxHrSo8LJL
MvEze8Tfq/zPL8jiNKnbkV/QMEIIQ3JslKNYedtO6TIN9wTs/H6lzixxp1OhsOglpoE8U2n6qgx/
tJtqPZB40l/YR8/ciL9G2H9+hphMhDJUFAzJKDvQoBz4C79/8RNj+P89m5/2teHBy20csQUUqRu/
BIT33RI2Wh985SWbljjB4sIFGebPjtZSk9wF6q0l3bCmGQ/9cC+v/G0OXPTAGLLD8nsjtcsZIvFX
8xkiCEOJ4y84kG1ifFTAtDko3v3+vU88wP/zvU+ezYwQu5LE0uO++IEvTiXTLhsqOwc8MNktoVWh
9Xhx9H1uYTzt+sY+yGFV4K3sJdiBYIG9hnjaVF/mrOVlu46snXxnVmxrG6sjTO8aryP1+aq+0Mf4
ufZAYPT9TTQnrQb/yuidvHkbIafdC1dhZRO7eOFy/vyEqaemoIbgr2hCMrhLsTI2402lVFjGvVa/
igC2+O7MYUJi9HVV3IfaPYCLC5/7cwfiP3SWRuibUU+mY1k6kc3ZOf3gzIgitpY9z7f+okpxUbld
e+H4+vN7ChDl5DqKY0NAC/aqWW8IvngU0PRrjxjvrEtwzjN36rSlEvmaiYKZFaeernU6cRFF2+QJ
hnWhzDmjgMDC+P0n4KRtAdUXHB7S12hHltDoLwkGqR59UnkoLDhxEUl0qXY7c26ATPH94yZBF2pL
GFnZ6NOBLQPhU9q1tCaastTc6NkgHccFqUaO52N4qS79i+z7786Dsej7pwqtLhLZw6pUDe9vSr0Y
5AUJTdUaly+AE3XV1U/+Kwrf35/CM00N9VSir8uQyMucj4vN9WytNflLRqmfe2rikRsrkp2TktCD
GMhOKrQt6kaeV2KyJmqKXbhON4SAkseR1DsyBW0tUaiPNgWGEGW2/dhwEhl3MNzpaiJfbUdHO25f
VOUtm7wjX6Mqn3//GWfWRORe36+aRe7FrGK7YpUyV1LPJ67nHB6PTWBBOHkZipxqurAinXmTjJPz
pOQDOgA5K+5CxRkjr7/z05fRepSffv8tZ9aj044N4YGg7ttC3RFlhpo7D/ZF018Y5Z7Z8xDFfb9O
mB9jkFUcS00iFONynd+DqPHfegg7ltvCwDEf/Oparx6H3J0FRyBv6Jbwn7x6KqpHjGz0h5/NeD0a
m86vnHnQiKuz83mDxz0JNoO26zUY9etxyckwEFYylbKREUWxAKFoVf2FO/BzbaPqJ3tCoecRYjmW
zvnQBg9KezsxgY8WCiqASwadM/vef0h3RaN3RtNxdCN9+KZT1A8pfJA5wWmrzHLG6Uu1EicZQmKW
pZcmym47grcT4bohSJ5A9kNp+be/Pw9/Wzg/rAinDKsuxyvT4tciAmKrQQkTxEVf3FfdbTUddJ/Y
zxCE95N6INHUjmJEZ8t6mhfFlV4ulXZD5CH5EwSzpEelREvaNO0gcRUfMvWzjNMFqkI4SQKZhage
CWnMCtEOm90sPHWWHavLCKBA15IRTvgTjlFPlz9FZgQSmU5quo+PTKIB6rm6yaN9XUEgDdxy5kDJ
EMFsd6L6+vtVOPNWnLYSJ3VC/+zXvODah9i++MGFN+LMpnVEaP9b6CNLDKos4OLO2UHSVkW4sorJ
Di4pfX4+06AY//7n9ULtpFpN+PNKwgV8MerQ7i9Bb89ck9NmGmmhPSR3U9ypKX4x2gmxdv/71T73
9J+CV8a2aRUz4OmXum6fKA0VXchJ1D8YCroebSRf1nAKn0ge3atm3RZ9xdUEWqsZ+T5FuytVxVP7
C0eMM6+7drIRJ2FVFo3cUFhIyU6UiV4cC6+v5m02Jm6tZuscU/3vP/zn4xn2ku/3azJjMvCkmONG
vQCWFIirBkYiEYie2W66cPn7p5zZQU4JgW2fdISwcNJXjAdFfez9hYIOIT+U4YXi8swVU0+e6kox
OkMY+YBJWna3PmNOix27otnt6Je4338FiD+sS6cttHEmQD1o+RA1I2QS4dZbCAqAInajgM2YriS2
i6ZaMtYgNoPH5Eu2XLS+kYV0YPH7hZTPvAJ/97l/jof4opWZsELuF6c01Wmzg5HuaNWAzqIpOoiP
plsIj0UEFB16VftsTiudkUy2Nxd95CjsZOVe2CFQ+PP7Fzp3Uf5OY//5QnWoC5E4sDW105NWrImp
EEn0blHCzPorsfa22q0iYjvyzAWnbYfypjBxzmyN8V58I4gySi5Jkc6IljFJfH+Whdwg7wjM204b
5OuOgMjoJconIpZ0so0WkTLsY2UfKTcT5t6UUJtHNGSZtBZb9oV9JjJG2fowK3+/MGce+dNOaAcu
yiKBU9wJU+50Lf12GXk9wW4iwr7wQrPgzGJ+2gelKiCwJGTVKo3VTE6rr91W4YIF4vffcGYx/zt7
+efednOCzJxI4F1Ozp8qVbaAHjXU/p8QQv/nWE/o/PfbFSHgybueVa6nC5GMa3Ts1jGJJb5wADzz
7f8DC8rnhtiXWdmZkfwltD5BuxMEwTL/+P3qnDuenQqVjQo5lqbR2qqZq70hy0LdT2+xEWy8Jc74
aSLEu2Q8OvPe/z2z/XsrTGy9cwSJUTCzbmXKA2hnMlsvrM9nf8rJ+pmo8f9uOiCzNjc1YV6HbGl5
OUq1BO+jBz/zwl0588j+FST/80MaaYzTGQr4LqXOmsXGnvQrs5NIxrs0czuzpZ120IjmrgOygyhB
/AXit1pwpxCtVBbbeIqdGkVHfGHXOXcKO+2oEaKoza3B+2cMdyNewfqtM1THQNzbBS/CszA+R5eU
QGd2uFPZqOpbWkpgtbTDkcpZMyzXbfansxajsRib1P39kT5zc07VnGoGkk70K2VHJqj0psdl5hBe
HiyaeiBMqcysS0SRM3NjXOzfX/4ekghG/G7ehU48NHZAmmTUPKc+tBbHylzkrq6CBqeoSA1eq1AY
+5e8BqN6CWB+RmGhntIxSXZpUiPu513vb4Zi202inZt2mXsiQ5AONBwELTSZm2hcZ/56+uCt7oLP
DAxlJl54fP4WDj8UFKfaVr81Mgt967TD5sAMxJbKGGzzi2h4obKLR28mOTAx56uuvEra16nCMh+p
jlQ8ZxGUocIhOethGHNHJV9FqcjYnozbOF0pqPysMfDqrvIycrwzf0VFhO6KYE9tqSPNk7KtXJZe
Fr8NHHJyVIwDAKrovjH+TN3i92fp7xjnp193UsUWkm+SQa6guYtWunzfNBRkeX6QA9Kn0odGR74a
XINfs6v5Po+1ZajLtp4nBLHnO92YD1V1zxAbPSxPSGtnuu4FCu2N0M7ikdS+A4bjUi3gbuYIb0e4
8x4Jv1N7yZT998jy0/c/2Z9MI2mJdxzwofgtg1+iQmd1MWurJDYoG+7NHtVAw2OrwbyTp6Uc/kmE
q7Ko/6DDtIP0Y07eukJaTsGnmT7lEnXhelAFQlEI9H0S4kOHEBMBonV3ZHNzjIiYKWvxsM14CfR5
IUIsV/zUraQnPc1AmOYHtViWJfHB4o0SYnqOnRLqDZGcdpY/jzUMYmGZWl4jrVpyHqMQMbJCgpgF
SLf2dKZ3Q3HhcPrzYgQD9PvbG+uT3lWaOu1MWuNqso7sABU02WW2Nd1b/cuFJ+jnGgrWzvePibjR
Kai0ade7wx4rg7VIvuolzWNtJS/ZMhqb0+UsmU63jHfGc49BvrAxQxGDN5S2vEuozRe3QurJdrMi
wK9rqNXfABhfERoE4vn3r3lmLcNn+P1rdqCCkPHzoLOOJPk7YNCtepg9iO+dmzwbxCAxLWa+Qi6z
q1z//qF/q6T/Pp3/IVtqvt4C8I9FTjzlZhiaG5WwX8ScgX6InkrTDcrDLN0P5UfXLMSbyncm0x7N
Z1Ua7aYtnmSV9rsdfHQAlBSOr2K0AHQ7TU6YuhmVs7aPQ331+3c9U10op2ibWGYGKyiVuJOaTRXM
CzjobQtbmThRyWuCF4vRdnxd1C8kll8ov88clIAmfb8p8URkCwG2VJeFHS9JHpKvoJlO5rp/V+85
qCFGRvu1nbbavXWTf/W3oIfnawk96rLYapcKaACnfN5P9+lkFWlMlbZQK6OQz+J7GCE34vRMMMZ7
3nc3haK3Bl2lULKlhIbhzJBd6p4V6TbSgk0dgdAjArCoCBLmXc5viLYzo0VR3/TFXQzal9XSqTiD
4hK1FWxLwThe+yglyZn9E/rdpg2mq1rLVmbRPtZxiVUiRsYoYzFLGna5GsCK5TtZheM2qoEEty7Z
tl6QBt6ATA5auOIjtBHbW0GyJrsmecAhKx4+FSFeqoukGqDpOs92xJySC3VXpV6jiOtm4D3MzdDO
tYPkQ1E2HUF+Y+F2W39YdGZB6vNa1HpH4udq5kscq7T0EKmLJBa9ZwX2ljR9gSvj5MZX0Fgrc2yc
ZJYrYFSHpF2U4xORjCR3I4M069hJg2RFqG8ECOQ6VNOMmMvyKsjCltyXYUSXCQx6PuKcu3HDjmjW
a/xeG7ABRESnWyzKR9I37Ir8QQvHZamqL6FFckOTvZNccGjHcC1BNCkRD7aEiLatRXjiSm7iXRkR
RDyrPLOTHOcz4o4o7+ym0HjNFd3LZyTunR3JL0myzORNHPwpSD5Tkc9CVLbD2GStIo+gHw6m2jOE
60qxvakG/bUxlSurJhO1Njo984xMjz/6TK7eu6LKVlFUIZoHAMAVNDQYRo0A9iPAp7oWAiwAWdUY
NlfxmKJm8F/2su5NcFI0eHQKo3gvtxCMCvUzsebBs1bkT3H22qZtv9MSbSmNGiyfxFyl6vQqNVO6
KhSteQ5DFJ6Wmn/NRbWcBzBDkxe30P8PQ0dq8yEMG0fIPbSdExadql+h9aZsM/LwOqydxLc8BSa9
5MT+ZsozVPMZZlXT6mgKrOsQb/pNUk2MWP/4qi1H1wRnSeE2DtZZvGrLzVgfGuqdMPEdpStdPyKF
xSYUJSR3rXURePLohqxaupsJy7FkiBjt1G4nTk6n3iDTTdUVpw1Eb6Zw25OM2zB/hB5TOxw9DQ9P
PinOyaM477EdZENiZ+Rn1JLtC9M2Fau9j+ol4+iOyuzanMNbC+vrZECtL6+G5K7kuTWeoYYzyMAP
faeZHbz8z6z6HHnnVCwvgfxWEgUnK/1t0xKHlahP9G5IVzWoO4URhkVMJ18kTyrrHI5iTsg7LpX3
oEhn/74Y5GJtHJPTaLOntbSv5dqrsEStpzZ46iRzEeiirc23iXSV9ethHF7npNjyM6aBRpXQLaXm
0a9mp7faLRhQBlPWZlB8a93m8p0yqbfY95V70x+aVYbrXwgJPx9TYpOhiPPyllmOEy2P1hqPhkrP
pEYwFttlITpq+qRUIMmm+B5x6zBxz0Nc+JWxKKqrfobtTrDWmhzBrM+8kazTrl5k4/zUVyDa8Sr2
lkBFZY/BVfeSkuoKwvjQD+ACBERpIZR2LWLu1oG2DeidtJ7Ao6Kl0YIanME/zpvhfpTiRW0QeaQp
TmE03CQRLGcFnNsTj+NtZEvFjlzyAN3rnjDmPkXDLvBWYYdzj3+HmIVs3OUamnvZWsYkmi8qsSlW
Ssioz9LLF7C016U8+bssuBuGQ1d9tnFtA1lop2VS3ZvcdahOazLjGcjydmR64Rid6DTKVhdWkZn7
bt5dzUh/zajaCWG6zurYhaCYOXVk3ftwFNyejUkR9Du5bVDfC8mGCzwsq3QvUVIFHpLUemewsh3E
3M2Na+KUWV2RBqU3ImjS9JWRpWndYUIR+3fd8jVbMJbBa2otxWmFMwQ9R6w7bepI7/yf1byOW6fE
MELiweBIjEIY/Ct2j75dj64GDE/FTpztILstpOsIG0XutZThQbUwpW3r3wjzV5jlXpZ/QELatng6
DETOSRc89HW4EuJ0Dab5oY3hJedJIS+bbBMSFlg12dLsQ2OhIDzQLGAHo75s2K86heTGIHGarh6d
BBMASmKNLU1jFTzKV7eBcs9KHk34ryZUcK9asdQDbWtxSlDzYTy+jI6mrUJxbp28KPmEoG33oJuj
d+mujhaj5vkp8gbdkY8dQeY12RI6MbE4SO5EgiclPbJ5eLygUR2haJwqQjMQXA+a7M5GS448XmBj
32SubAYsovM6+0pn1FfMw2/JBzETvAjrVk+cljhQO4ZrrjbdYWwxWuDv4Hw7eXm6w3eXwMhvsP31
XicRlnzMYakU2pTozlo+1yR9fIggPoEaaN6ihLz6pZVQ3A/IQPb5vFYSTkTqpyJGdqq6U0F670M2
C3bBca/dGLonEY6p1g+oEZdaswtUNwjLlVJ1N1pxVfZeE76WKqe9yYnROo7t3XzTIyOP21sSPnJC
n80g9zDNmIbXRWj11YdpYj3Kx4WOuKeRO4AII2wOtxNfzfiPQbxnS9G/iD47k0VisKWCdSq1E4Zu
eEukdWEpjiwvJNIV6vs6eNCKjXJcKmy93xf5lgDhILvSJ6+eQaQ/E6BQGCCtWedehPEum+8LSny1
c3t/LQfrsFvm7crSlz6NnOc52NI5VHk55vANu97ClK2dpVf7xpwgIJBLMBtS63VVxjoUT7dwB9cB
d7QMxIPKWSoto3YX4wDLayiqPsM2RyXV1AKyFZNj7AViwxYzJQcd03ouhV6s62/mK0nIUT7z0MYO
vLdV0KRbtJSb/njxEUyYAzRgLO7EJwMmWPQs9CX3guN5O46bdggcCTBtPl2lNIb7yriuW8eC5xm2
rjxWywngv1PV1U7jNKsDDVGV6lC1O1m485V028hvoDjyiXjHvO2vlUi4HrH8VeRloFq+7wwaB8JG
F8K9XyFZHgfJVkcnNuP9MFYKy1OuYzIv6m0nG4VjzROVlbSSg+fOoC/QqQZFldhQ7FGUhbKxmLIx
e597NvzYUNw4WzD8lEgyKpZqoC8mtUMn2bjdrNidAlhbmcW9UfL+Jms2AUNFPFXMG3UyF3LOIUzW
l2E1HMbhmU6vXamNIyJArrPBlTGsTgCQQ21npRpz3XzaWnMF6KFcCWxskX5XDs0C/RBm22AhHEFP
AnHsmRg+576xFPw3kYMvLRV7tjaWcXMEUlmBjHP/+DC3i9En98S8qeullvmb0jK/JoXo8z4WrrN8
7ZfimxRj6Yu41VpfLeVy4Iqpj+NDW6/SeWneMYjWNNO2jC0D44oqZK5fAT8trRohZv+YWa+y+NjO
j+pEWeeV6c2Me0lqFxM2mMRW/TXpsBWlgCPr8e0gK589whdHxFaElLhj+JYdqqjcF8dcbiUX1nrJ
EyvUK6NfyMVSzOIP1SBb1GqxDSQRhfgMJwe6ADGY3pDqsS1WnO3yIdhWeTbsBr0ReCHbcB1O46ZX
qLcsKb7tC2mvt1NIPlH/UrCHr9BJWcuifpPm2Mtj63McgQQUMUlKj7FO+c7In2ZqdA3FBgezlL0n
MQeTPsPcO2irGbB2kzLLm7oN1ey68oVtLsWrsPSXeLIfUYRvVVVYTgMlTp9HX4qFvSJo1oMGv8cw
X8WJjIvjY6d3U8BqKe5KmJVszluFeXxT7+b4NbJeRI2l4spIgGslvPB5jwMan0/ilbRKGq3xhIql
pB+RYkaFvG3mUT0u7LRnrC7cja25qn3lQOTiTisbJyiz7TxaaHs4DNT+Ig1it5BIcc8JeFfboqPX
M+1IM11Ec+Ro0xM0vNdy5Jgm5dtM4oWirRZrn3HzElIhtVkJmAYlgVdpmjd3zUGOWge0eyi/N75I
qlF+J0i3Zbsq6+EBA/kuU9PrsQ1QKpj8pcoPrzo+QW4mXELpRNGmPDV1QS6utSqa5DEPB8LmmSnI
11W3G/Pw05RUYAiYaPF+9pPPvkiTPhNQGdl+eR+ASpB4Au9a3w55FxIvKa9YYYvCk5tt4i80aTFZ
yyy9szgOUGsc31213LSWvJJybLDs/tXAUwKL5d7oqvWR+mZVmjsJgZdIb4N4r09uF+OiVKVPOe2e
teEPD6HLeYz1wwF36dVg6vwEIFz1oR/BLcpn0XuzUe0mCrlmiHaSIpK8+ambgi2BHskfFPMGPn9m
YByin1kgvxzpCCr5C9DOawtsqC0IhEshR6n0iTWut+OhcGX9eQ7TzWQWJBrUdtxkKxmYkhi4NfqY
VHMNa2NQJyofceCytrbJq0pAZQmuGZ8sV65blZGnRve+6Wj5c6i4JslHorAj6Sp7Z85Sa06AfSh/
GZRnzVxTJczjMmloKkibaMCK2IQb0rS0ip2aY8pWGzuCGMx9gFAUKZHY5K4Qwg5uKWlxXfS607d2
1SYYL6iJ2j/j/KlbuE+VZ39axjVEeVSREXx+Ob5SqzeAyFC2Yhzox7AouPP7hP4jvgp8tG2yqMjb
Lq5YPWt2mD7eKYjYxBsZr8LI+1O2rgkBH1gkoYmuZb4GAfAE3xPktSbuDP9teggrJ62OfpZMXhjz
49gvpCZ1Wlo0s9tI65IXqrrylYXm700Lu5/DSaek4msBQBpXrZKxFm1T6FfObF2ZVMEqEchSosEi
WHZwVaWkwwfIkk2V3WTBOuDEpViJF3BakBNea5HBye2U07ps3XIK9kjRl03LiWJsNwRtLCwJG0Z0
bCREWC4rL2g/fTATUTotqiNYPy/sqF72wbLWUqwMD7WKinmZSZ6R+vyIehungVvECrVx5OrieBgK
Y60FMzuJ8kcM2uWU1Su29mthUBdCuvCTfTs+++iNazIBJtFT9E2RfRksPWPOscOTaC4SACczZrfN
xOO4Eq676tVQ1z2alGJ6a8prNWGWYDNEaOv1zAoA/zZ1kt5LJzv/xCFoV4X+mDWAIq9a4Rk8zVIY
BCcz0cKqx19PxIAL2MO09lJKZeRvLbbavkB/FpcFLatCi/5kaUPSGoGU3U1YDMOLVonji+pXDY09
s1M3AukdyjAu47z16E9UThgmCx2Uht9y8pWRq8bFF1xgJ8hrTGiDuklhww1BtJQtLIf6fD1LMoqr
ZNFO/TqX6j+zrkd7SuB7SwzyFTNVxxiG+1Ypb6ts+AoCDm4MqmzfD41lG+a3pYn+yjetW3ECjQ+9
mtPL5IM1EW4KeXIa2B38Llecuncz7cNl4EtfhDh65J/8mYbbpLqaG6d8VaoPBkFdsjY483Sukjrp
hw5JOO5rbwIqR6Oo3RZPghyyDi7KwRHM5XFkYHIiU/dlhHbPMwS8p6402FPuSeOiLd5IVmVdUqV7
lXBggMPqUdWz5o1VCy9KN6a00JrA8esFFm1aDFP2jIOEQjBH/+G24laiY1dW0IzWeA8t65o8+yj/
0t+lg/qovAjTot3j7JEIPtDdkjSV6K6L953WEGtnk9/HZq0FLs0KBJy4vIDiJcVVzb+m/Dyy09n8
0n0Xr/NgE/ZOHi8rPCnWQYmXOqQRFCa54ZHtDSe2DjYChU7xoCPb92/7ipjRzO6Tj0hfEDOXSGt1
r/SLrpjxQ7wbcWKnPnOtxwrVW7OKlW2WletYX0IxQuE5tO8EmMvR2o8/hfDNn++D9qNP5nUpLWr0
/qXL0S+nTRjUBMXZEDdIA7TKQ2HMLKcxh3l6YMmGQm4ui0Vsvll9fJVqdksbyqJnMmmHkqOHWqu5
M8Y8Gsk6uVOIyJSV2yr22Eugqso5JoM43GeUzlUT7lRzpx/IFkBea+bE1FFTu9aHAL+5UbzAeMzo
TOSHpl9LM0ijhHmsxr0BJ9ht63hDmSCgZ4by1KGXtB4ya11qzyEpbUk63Orqh4HnizAsB8rSwGKW
PxOrgBxU99Rql8GKFv80Mg6y/N2qXSn7KvtrcDOdYtlsqFhxJI0Gx17OXugzteHBL9eVdpcn+1rb
FciK0QNlyIqRoIiCx6Y31f+LpPPYbhy5wvAT4RzksCVAECTFLIlSb3CohJxTAU/vj+OV7XFPd4sE
qu7941ZRtwwES/VDWWNOyEteeBagXb/GsLRSwapS0T9ljDgM49H04j+upJBELqG/lZ3OMesPEkAL
GSvDgXGkJnHnmxnPa+pAkTfWncIn+4tLpXuvfo3Gj5rX3NzqiJUJalJIZNE95qZVrznjiTblC2EY
dJHwYeYcx1cn3BDMENtv/CxWdSlvevweiRP2NWl5azUmmzhx06Q81uRJGizVZkxLJgk2pswPtxzC
eyktKIVVrzC2eusaWQ1yQw5ivrHKlDdecROCH+KztNO7fVxiP3wpmurd5JbMGcLUmGU2fzeqczSv
quIS9jzyB5N1ptT5BppVLOs4CsmTmN3IPs/ZzVmogagO0Kdje1ItYAKLlqNzqb014dFgoK3gjHJf
C71RDYp8n5A9QVsva4oPbpWW2+5acQ7i96M4AsPLrN9qMp/Nf8OyKyQw3k3zr8uCCU2v9dCwVstc
mspaFv/4uax4M8kkJCjfpR4Abq7yamck/sDwMQBR+MMvb5lE460ewONNTCDLObHe6vJ3yB9m013A
26Gate6l7l0947v74O9app+C4JGmhWCzrpW0InEUuF4OYrCIurqI4nNOjkt8NKOPjubOQrvQd1yy
j1NS5bzpglqzNfWbLTiYttHKbc2ubHFSjSxigEA5XmjrrjR7M0lo8tyPjLKcI6bbdjzvLyn3/mCy
ziucKYvkAQ0xUrQlQfJbluWE9xHTOs9CKBBLk2y0AvVypp1wfNL6+uihV99T/tG19DyvO2yRzole
BxcTHVmeQtl3FTiKeYKpJlxbzTZWemZ3KlWuTZMWQe2dDLUxdKvFlbOz1F0ajNIFl8dfZpy16ky1
shltIu3HcHLPMF8zYg/TbdxuBj2A5OAaHi13WsCC33D2pTl2Hekwl7eOrKD6OKTnuLsbJQDuvpOm
9YhMLc3/CWeryX9MdI0UuSZTisocE++zBeVn5kkCoYXbUFdJfgnPPNOLzDxCfZa9nUL91lcR/Ak/
HyERxI0Yq+5nqgLelDr20nZjp0HbMry8Unyw6qLf0Nyb4W4JEad4Vr4Zf5qUUS3QZvVNNtbxuwi9
XhC5ekJ3zCzYseCprw6I+4tGoo7NigK4JPMuk7bMmwdKIqXbJsq9vH3PzDboCwiPPcGvLgO11D0W
23LNhMphzSVWTbaCcg5YzXlJNV7LYybWuvq+/GrJXa1cEnImcQ9RwHMum6Ur0w0xkzvgRaVncWIV
B/QCkvHTAbe+zroNtk1zhkpnbs6DBTfjS8bGbjc0vdbiR+jrfo/BdaaKOANefOUGssJwVauBan5n
4qM9V1wscZBgaGFMC3/N/D4tYKyLn3PU6q7Whx5CjNFkPAd2BP9YTd12JhjPsD4j7dDpsTtn/hTz
IYk3ddrzJOQNGKGrIZZtPKc7yj3yLMBeT9XvCeCDdR6FJxsu1ZGZ8i7BDhOr6UuN6Y0CSAxJgbWy
mt8qPE4YP52t/kkknhozNgezfarIYxhWpo2l4H2ib3RpxGqZf5544GdJrZr8IouLQDfC6k+z8Nyt
69SXJ7eSvLBbd/0WY6mc/LPHbZaWHvGxgNLDRRvD1WIRMxhhXe4upeANY/00js2IFOuU1tdoXLd1
0Ey79q0hUgPT8h+7Z4giTL9HoyvsdXgbhGt+Wn9DRmqeW8mYngPVWSH5tKdg3PXwB8Na5Y7+1WjK
+S103+CuPEShvh6if3b/IZSL/qrhMFDHS/ehzYRf8qatl3kBqryWBJ8zg5B04bLFh8m/RZNdDV0O
vgijJESxoTOZjuSQz2GTPSE7jt5TZDyUhJNy3Rd7wHpH/Y0jL+++knwD0krYki3eFImUXS8TQShv
WPjMPz2z3PYz1X/q4QHISxTSKv2HGbu/ZaXNQ1Y/FQAavc0g7/kxFM22NQ8ik1fkkencutIACuvX
GvigILDlMeAgsC/yX1VdWSVyM9AjgkPF3qi4pgV769bKvhvlRzOuT/yfzkRONrU4/wcsPR85fZW+
JHFgnoXjGlUAP4BURwYYipcvM93KJAzJbzlf+fTM7aRVMyNpuFzBtVKqLN/gTToyhwhxasSbkd9S
nqm4xu5roiK+6tu+PtbahsLeUPigJah+8Jdjky2QsLHL8HZh/Nq08pYCAJ43S/wbuBail95YW6E7
RJuwLmkrwI50W2IsE3unuQEVT99D1LjVh67f+NplyjfwEpubkfJUAJdpNXwt5j4lZ7g3wRIGt2Go
kRq+tfndgJ5J3jvpd2ldlQfHIqhO3j+97fpTrOQ6UeFq9ZpEVG8ofnCLWNE6PS/tXaNzFrgkJ3uu
+TBhbrOAKbqe6UCD9uX6JyYNNj459u0XYTCOsc+NTZoFuULnNf87fLUl1qCNbXNG+zmrL6cQCVxS
EWTDhlfTLKjh3khL8MyhyX3ZeY8fc8+mXsBNqe4YB4Z1VNByqYe+CRz1e+IfLltC0utsVUr3sH6r
HyUFoGH6BnPyXHociuubdoAH+OgOOpB+KzRXyy+tuVdGLnMFtf+bE95FjITimUzpM6spDNoLPVRQ
YpzEHZOzCUM+rmS6hCQl8bKqQ6GCP3ZhoqpfdVHsBfFFqu7jYFUz1PYr6dU0/ar41TXls1Ik+Hew
PAGRgaC3VTVujv1c0hxSH6z/X++EAFRt485EFMcEYFTVQ8fAT9mZebEa9UMCgKD1d3hy2FXhdi2s
PdeQDfJsFBkoUbRXyRlutWbXzfFWLSvXHOqgrcM/Oa3/OaP9JanJpoFaXmVm4updYFIKWUz62rLX
qjlysazKyNfZZs/IflAJrmzFq+IfNf5SUSOolK/TFL8hpKbVtkq9f8JwsSebf1D2xY8jaUGiRSuW
nL46NSSiRFS1/w2j5iER6bi4wJwDnd9Z1tbKog0b0Tf0bTqTPxrrVvEX2y+hWowh+RPmToU6Efbw
WeprlvGmowhgOmTNsgn7cT/3vMQFmJiaeiYgtZocq6vTfUaG7KeTve+azI+s7AIE4GfDM7JEvY7j
c7EHqBUSR0D7nJNphQm5gkQr1lHD8VovBzC1cBk/FfuWaOmlCrcpv9owpKsu3SZQiYxrAiv6OY4P
3JvT7C8OM9aL8RdNvxNy2ggEgFRjt3gbLU/R95PCAoSNMMJq6HLUPodemGGyW83dDPDdn6coKMfd
DBILWQWVoEUXp4S/gOfZGsp+MYHc1XWdcQouu2oGJtouC2zcgVs4odHd9HVxK5MTU2VorqvRk0KC
MTaj3G0r6hl/LBRKmTWeAZdBKcbxTNS3dKWTiTwGZPsjydN29KxZyNVNYQUOkdiJ+mtitapO6k1o
1CDis91GpCpl3T7n1BsHn4Vbb19154rahdAb5ASSelN59JmT+Y4mneKYfcqUITMg4Pey8ZhCGEXi
hciOaeQXAl53X7n1OUyBpW5nsSKETBM/I8q2AgLvNHKW6wPTWrHOoIlDUa+IPw268VSk7455mKdj
BssK0Gvs9B51GuBu8wwEEo2fk2RrjB8JycqOuDHkMaIo2JDfxvnUKLf+z/nJE5MG87UZftcCACtJ
bsIcPhVuhpl/eYjvVf3I0U050378L6aMekdIUbr5pBySenTtl2ZUGCU+M6ZHxsjcB7/TxMoJnMKN
w1OebfLy5owvLcHi+UmGWx6yPTlw9Kbe5w+SmaVfmV0b3HNT/1Thr2G7mcPSjyA1k10+d9k4EqRo
8HkLd/rLTZfkeSVzy/dkWpevSrGOk8+6OchfNr9myNai+Amr9wFTuZ6dWQEhIWGPdP2wVNRL0I+Y
E0LVKbuo6vZ6CweI2RCKsZC3xExqJcgxUJ/Pu0xVWnYw8/dsgU5HzjIgDsg7X+fjze9Y54Q+E3EM
TGB6Tk8i4ClvXEKqymqTxqWv70PrGY2lr+fmU8jw/K6u/c5POQWKGmfN9qEhW2kYNp77TaYyWKAi
yd0KxI+RAaWPg7ck/exeFVaT2u21QJBKfHXOY/ve3FPH5XkABAWsUCLILekvL//hJK4L3/ksGTQV
qt8dvG+BXDreXK4idJ6Fp1mrOpY99ZxQpkNrK7Pb5zz7YRig5pftr4acrhPoOX4bmKKTw3VQKXzo
00bvd/XARuOQzqHum+ELF8iLRaqCvvgSNObyFY6oJcrX6VMipJHPREKl0dbxNur9hEND3gpWpWrB
AX2INLSdz3sGVkGt1yERtNExmz+b5COK1478T4aiS/S7mTkb40VQq2nCPe5zEHgH+odoDTkx3yiS
+RoKaR813DQhJnWCr5eVVH+YKcesFw8PhZiJ8dEAgGUeu0aJJs9+mQ3cqyZfDmps/VeEuyKVNjL8
dRxu5YkPKL0NY+M7RbZpLDgciLvlVCteFkGAVtt4fKlDzgl6Xnm16+o7jY/0GbgRHaqISKI2sNvC
nXPQFixB7ZchvWrFhDhoQnjduAlvSEQ5qIZQsIz9dCmZIcC1TW4pSqWsbFrP9J6u8gjgQctOfT6t
asU6DDD6y0lIrqZehuhGrBZcd+QgkFoxb49Wy3qfXeMae9iYGy0aKBATtQ4yavVoSiVHOPdjdkWY
ZxCT/m7XD1vZ8FyyjAMpStOhrR7PEpw5AXBhOrXj6qjYdC/ZF6nznh/1eNH7U8EfGOUPfjcrRVFo
X3L9J6xJibinMhpshQVcfZWIZ4sNXyw9JkyWXebkEG0zR0URKH8qoL0T+yAj9DCgTAxV3SvNO5m/
mrOvOQqXR+V8dVH0/Ff2PP8pqhgzYk046HRjEiyp6teJGh7KsT65sm0FONEyVyNC48LK/nUmEGou
fAUFz8QLHyMggxj4kLuXMv7r4OFntt3xb9E77z+hymkxjgPUesSO1nAmyrb9UTESJe3HmGc7zUaT
Fac7lb94ZFt7osD2hVBuAwa1aVfqr2F21tEyRuG73BFtvzjKaejHcN3S/CY11Wecp5tiL4lPRwG/
RujmDvwow3viXFV19EW+o4AJQfSljECUtEsf7SoV5vCqSIFhE3Qdeub421brGHbFtLYEvTHtEpCY
SG+JOjJpf5vVlw7ElPRbOkZgENKWVP8S5D2r/aK49lN/TAv1mhOZsdJh/oudkV3q4ltvkUv0swzr
TBJmuTymjos0dm6yU/POifbLFMkbdaBIM6h6LZUR/gnlo9ZW22bgDe8Hg3PN+h56kBJuYGWS7GDI
7EcYzzsxW6/RsBPqm4UIt0IInzR3Q4ouHaB2y4KRWNJ4SGD3gdNs2S0TiN2MocU3NDn2a9W4WmaU
3DQdgVATMdOXS7XVnehWWcTr6AhHq281ytaqoW2lBjVjsdwX+QkBceREMiGo6jGPYXIRQum0tCCy
QgjhtPfCof1bssedPo0o2vFlr/RSDQYnDt0mtYimlptxE/f6V9RakQ8Timphjg92iIBE10Zi2RSm
+/IUSn6fB7rirBCLoZ6ftOld4n4PjfM8vrJ+tunesXEAUJJdokgqvwyTagmiZpaV0bJOZTkjHnYH
t43+EumqESPEEoofwtGmCyFKkHAKwoZMwUgkeo1akqa65ra0bxRpcm1JWxuYNFVeVMez+9tgJJ5S
BrP2MGz4L3WT9zwN6qMVrPgFaoq6hCuBs7SfBB2JIRUNlfh/l7o5tnF9p5iLqMYRJkpdI/3Wd6li
nEZjXwETzEyxNhCWMCTG4CAx4Qq0Tz0mmiGOx23bFS/jNOiwWiFsV/ySxfamaQjQJM9hcC27CN1Q
6vRV2xCiGUd83pYDTTKo6exB8By6sj0XquNSW8Y5VR+17p+T2rsC12kzDhUZS4YnHHSohlb/GNKL
VRXbJBowQA0J+H6xkcOTMfppi8Ud742We5DOJ80m6cMhmemYagzOLlOkpQTE/GjcFiI6YEZJmDrn
4m02d1LrUzpXGZtI3EZ7r5OOh5iet62v+wuPdeT3It1BZ+kLWH0qgUdqaMAUpFnKOhUauL9ivZGK
yDVfDociWf7RFrwDX2EbrXq3aF9rcokoxZZP0NsSOdvx1TTWHe7GjlZDcCaI3oSbZWCzyJeADcDB
BaN5IT1EA/p/bY38wa9I9hhmy9Miftx6GzU2fUexP6BAGFQWy+Y9ntbNMARNrm0bvdfh3hiZUjSH
iJ45f9+bawWcOtDSw7nN8NuPj7x3cC9rn3X7A3AWtuWxj5Ij2eC5Or0szq9uA3YXbCitupuNzp9N
Poda2trxl0YMeyh5eIzwcpPo39WuU8oP2dl0FKe1NfIXpw0fbdkQTZqGiEhQ4wlF96TKfCSWsjD5
kDXXDfdekQM1jW9zmFEOaxPXprtGmKCEqCR0uGM3b7rWoqNZVIPzM7a1vB7kmdacZzmbYoS/SoUe
lZdaG7pxndY9suFUDnO3MLSK/wP6IK65yZdCRtLZkdllRc4eCbbmwQDydnRD4WdpGgyNs4+FgMnT
vB4V0wQhX4lnB0FtCDfuKh+orap0JGcj8I09luk+pdPHreJzg3OpAR4ZsvIgQcZpoxIsKBHFQHUN
MbOJnZ2Q5x6zJL2ETxeaBu40MN4vuDwKVDemacrrZ3+Kb9ZPhdhRGHtZT+3rgrSzmkzHL5+iXXTu
1CpFxzmMt+a4WuwicIgdMhiodLaTFIdNhUpBu/W88g30UlhQfKz38tocH+PyT28Clb2TltqlRWkT
M55gxJK8yLx26lFYDrNO7ZHmGarGSu35K/519eiPofmSoUBoGZRLiyndfGRSwwYjmZ4o7mWdvSn2
bJ5maG6whJzV/KneVjLNy8eTVZ/N+F1qQal3clk9X7gyIbeiML9qkwdN+0DT4g8ZpioZBXGsNX81
Uv7MHe2PJIo2WgJZ0YDCZXTYuXNvbzMF2X7/12FD7gQzjnNDwtGOp7H8ycKveATu5BW2519EBnQw
47IqVkYPSjHLpPma/jL4nXMp5POob6zwEipHLezjc4Y9T0OFeDPE8pPUI1U13budb/rc/DWK5Ngl
48ZALkbano9SvtJO5qQjBcohVry+drP+NTFV1yT6xZrcHDVupvVB/1TeEQSENkQ4aH7tddLnQAzn
qjnMMYIn1Ku2SkuXUngmNZgmHTI4x6A+ZsKreLpWE0kDz6G2hJ+QYfakwMklHHIfXL7ITpBwtahA
ZLbu+l9Ce0ihcLzq67acjsu0TcK9ap86I3UjjphsfB/bK6QT1DIBywMID01XDqJTB++lKymGP8pc
azA09K79G6X4lDGNU3kgpH/D5Pgc2pdEb3xpeqNck0CxCW+C5pWZZFwMZr2Ccp987Dhp80tk2kZA
n3x7pKGtWlfhAG+qXPj9RzV2ETExIPPSVln/krCJFcVyiJ5lw+AUGiBQP6bQqvPJzs2niknZFHKQ
V49lVmlC00n+VV1F+ezDaueInJ8Dq2P2sCy0U/yL3RMOhIekumBAAKt29B0Af+DVqLQ88QDDl9nE
VwjSkS87hzxUdfGKOoYgIeGosKMJXQFrbyr9FraJghR1I0L7JN3E1NPj7K4AsLMkGOvZZr/bNnRo
CHnG3TJ2SU0oC4R2mUNc07y6ixpaJs1uBnPQ/HH8ixvLvqIMaFZjXA7nIQbR59gX8FpRrMyeLOPz
cACq0hd5SBt3rPV3CxkKBo/KNM51qW0SfC67FuspxhWpfLaV3EaJwXuYbV7YBRGlUMPYe4YIfNQ1
kT7zcs+WUUK8ESi9TCtSATrSJv1GjQ6CrLza0u1Vo6anUlrnCEQGSg84p1gXLQlmQbbx7uVtoI4S
klYBBsggdhmk6BaNuTcLzX7pxfwQErihZsi0CKmohyvLuTZKma8dcQVxzdp7+9yUOzX6q8gy7hPl
rDGI6vWUuZVjndUOVpkm1vAVlXq+ztJ/jeZn4j60XJp1cwvti0ZuE3rCQZa8xH4X2XfI8tU293j6
VDjcYvu1N+/CANVV3mRAw/SpCLqnOmSxxp/j8dgcnQnvQEgB2wudQ+17aORKYCWx+gjxXBYQp9EC
J1eFoecwXMnP3iNmngHiPFwamp1yazu1mf7ol2Y9kRqky+GrSMaA1kqvyITyKts/4SC5XAtGkyTv
SKSUnWEiyGi12kIRPElfrRzhQEkfXVf8RtRYhP29XrptQ5eEBLwgD6+JAJKNTQQ3nZFnQWwJldcH
VW8lewWP34pziPh9BSNA9KKbAcWAc6zh/dXQFWvfRWIfAC+GxZahk5lNsOUgfeMcNyoOTGtTln9a
aUIw9nYFkTnsZRErhA19V9PdHPAJgcnrusN9l226uQhMULxoeFTmoR/iV5xYyN1RIY583BwP09sw
IQ3V5ZJtJfUMEBV1gR2y9CToGaNB0MGmpudPk7Z+2VygZXM2ecf+7Cz5GpXOv+JZ+9CCX5pzIaEt
eDr4ET1uiqJ9p7LN6wDcUnM8EGiUSj668ainRQJDFApmHULE9tqWbadNnzJ1h20llqA3ILQLDdWL
YSL/rlMj/AD45QBrfk21/hr5ZtFxKDHSUZJXsjNBSMAk0lUajnYhQrdjv/Dm5m6lDBW5RnPhBMpJ
2tKArUt5tlGwzBWVcSn4TyVb1v3YbwcZEchi78khXWGOFQqilpZy8D7ZJOQ7OyrwjHSfI76xRjnU
1gsQ5KEdAb5t86xEVYB8uoim9kOQ9FoOFf4h1GokRFk9/72E/WBZnpeNbqHia3mxjI5Etr8pBMir
hPMxZC3Uc8zWLeHTLUwdXIZycMwJgmigI7L2Ztvljh0sTgP8GusvZQraxyxE0HnlNAdtQGlmKy1i
Y3kXqgzDaeelKWVOacRT2MkjcylOlM5Amx47sIV6eDEnEwDJMo6SZd+sjEby8FhR42Ey0Wt27FN2
2ES2yzG2zxzmFQiwqLs3GeKUSQSVrp1mFKN4L+AhZzwWm2n6VRtrX6TOWrf5huG/+PNeQXfbYgqi
sdkm/LWUDg3/+EaxmG+k/zj4g7kq9oljBWG3YTmOh4PxFqLZqWvzuWlCeShuCLa7WKOLDHsXh59h
y+nIg4K4Jk6oPosMv4fd1oUAirXfalJJqkk6KObZROotJVRGIA5tll8dpVYfDtum/OcQP4nH/zk5
TWjjyh9nuEv6bbB+0IHFySOSIVLQsVFkIz0mcr500+FHBdFoydTLZm+qqaM0UtTjcG5A/Jl+1tLP
cDoznlY9GFbNW4zoQrJ8meB/tWoDJ9b8lmQ4d35yMZqItmzpG81GAT9XwSjdp4aSCQKgnGSvivca
M5I6NjtFl1076Z40h6nkrZuPEmDk86WfONjTCQ7m2zGmONDVcJsZ1r+YBNqxyTfC0kmqxvBWYrwp
EOSpNJ3qFcIEU9knzEE65s2wiw7deJumZFPPWP/MeqdhIcAUuCbu5+nmHnQ+KVoWcm5YfssVO/KI
CbwCLWNNigyxy1B7GKB0RXxrzS8pudFCh78I+drnrH6p9bcFL680NXP/Z1UueEBTqo1EhUO8Lj+V
Kj3XCRFTndafFWG9xYuMC79Y3NqZ91K+rx3Ts7oS0+ZWARVL2Sqfn0MU89e0sCC2fE8YWuQo/kGU
xH28Bzvm3eL0rKxsE1XIzzOozMNQn+PwxjITV5DC+yJ62ib9ZkjXvZF+GwCn022W3pj3kyY8jwbU
lcDGLkcTYuuwZ98Akmf/3/UZOnBjmi4yktQFpa0zj0HPcmLbCaWRdnlUm9lbjGI3x4Z6DW3gDghh
PJNJL9b2gAJXUSLO7lzZ1Mb8rdrWV6k+rPy82IObtxICF7VDklU4dAMY4oGCvcqc9Rgi41Mw7gz0
Bmqale+H6jklVWHxprSg+qzCXpT2A89H+WTEn1kFTDiintl5yVjQaLN1Z3bjOrIC2faVttzYCSrT
8pg0wCVq61q81WTs6bTPZgUkc2+HO5FpNz2N/YxWh8gRGDI2dbpRJBSmSNwH3VPbTZkeJTu8Yoro
k+9psi7R/GFEP1h+ofTZRk1D8tT4qhiXVNLOHXh7a9VHSciuqdt+Zcrm1RIZiqjY0nyWORtEcvKx
JP5LJtxXE32vhZ3qDyvMlmMyNjQL59P/x3YpR1yqUJha2I0EgdZgCR4Gvi9D+EuM9gjjpCjvtv1A
Abho3zWkAUUq8ugR6e9WHCz1u20ur+xOW5Pbp1TgSJxIPo6YoaT+SyzZkc96bmA86N1OyhyLhYV4
aA4yMW9iOzpKaA4akR6MtN6pkYFXRhj+UKuqhw9onRsN6JO8a0LQg6SO39tMXuso23Dakn+Ocrjq
/L6YjlEXUm6DwG+Z0ecvqUcrupdXE1q6rlEeNcV6MRALuV/SvbNad3A4WQNCGgGwtyoit4lUQRPX
mpdHgLU0Nn5yAA/K3Z63esiX5mK3ZOi/LhQ/CNTrVwbtOrrxfOjOBV233W0dVufQfq1LE1bmtpi+
qF56JgqlATzQ+81khzfes1I2d4v0WyGW10TmtvrA25LXCBSdGslUWkueotm9m0QdH7BSFru8m+jg
AuxNU69lg48Sr4G3aaZpZ9XmlcDc2uuM6tJ1tzneaJqnJ9q+BilWtLe+qRilIxaCdZWH2qppsKZV
Ps148FXCzZ9RO2wtWnlKBV01aAHDZEs52CZSMmrAlOVbmNeJGa1ezo70U4g7tDir+tMZSu45aW2G
vbhhRakZdOxsoN+0dw0KCLsL5Fj5GrsasTGFfwAyarmzx59IW5Ch04Sp5mDiEnegQ0zSe18lB5FS
MzPW9le8sLSF2rLXYfIXZopBnPC9PJP71zMX+nySeMFH2cCSoKySQXxgHeqdn0T7U8xg6bozVWkw
mtDFM75jqaHnq6R2PuLqaQ/5cm71fEO69rqFQ9KKS1t+Wun73HIf4jm39/mEpr1FNk5bF0FEWUtD
tfLkLfzKwkKVePlTjQhPazC8okbrFuvQSn+asjFy/MNmix3mKVYakhqPvr3GSRSTMdX1QYR7sUgo
PVmCWUEHjPPWRwStmpQzjaNXLUfdLPnFMHMhxEjCHSs1QIwIUrEmlnkw1y+F+qIy58iUhO6IKwPg
Xy2E3lg0tyXL+5MAi9ZVvcWpm4BOGluAI13f9OOpoaUJuCu66dG6KRm2UWnrv80zPBiAxM7eJFQe
6CVQLMUviMpXmfZls0fDKqCzkkYI2BanrnQcYiQpBI1niPIclnNV4zuCJUhOMJuSwTWLwqIJKW/p
Sn+ap5e6g+Q4JMO+mz9n3Utp6lSzfZ9eOnEwEY6qyamWJR7NOPusC31r2Taf3rdTn1up3JkWbG/r
oM7EIil9MX5sWc+B/TBsgyetuzz2lt7eVQ59YTRyOqy6VQ+/LYx3Wf8zihJ9l7lLouUtbR6OMhT4
V7A8NJPi4VL1ZrVHBpFtpBShrE2jGD/R8MW6zjePbgqUGgvgoIfrsq/f5HF4SaBlBos0wXYvjRF2
MYmG5+g1Sp9PRXIxnGTX8EmroeLDvrhaO2x77WDLs+HaFaNsGnW0DWWB3HcUlj2HvFc7qj4wbCAE
gBjw044LU92GGRl9o4G4ZF5Kbx6/DEMDNhqACaJ6QwgSuGoLAjANGeZJV3XmrSLPs9dM+mVpy5cq
zckziZnGyrEHZTHHSPih3RNG3bD+NmLYLEQoa1mLyxMEahDdW9JWvO1dJFNkbJBMoveqeo4kxXx7
xpjJnsme70WjMWwdBQAhcsAUdAf9pi2Qi2KFwpoizfdmOSHxzJSPrK3cpSOxAF18Awf9aXHFi+jW
QAYZGCic1g/T9qH359bENDHjC5tE8Vt2mJ7nLmRWHVD4K827RXx8WwyMYVP/HWvqS9soO/uZCVEX
dL5Ne7Oyk6AaLy0AMtzaomSrCDDMhkC2FK5FrDPCMPzG/CG/mNSeVGxDCsmwKjsxi1wcXpyRcam0
5/pUtojV8NmPbKCNJBt4/CblFD63yBpKRJM/c8X4IMhHqoZtkaefWoQvtyzmq0Xi5w30NGAE7enX
nMYztZ4mgFW+rDvetXa42oTcIN9P4u+536qJtJbVtW0NW1iWTU1sUZ0Xt7heXpifFiRriQ9k1RNs
+j/OzmS3baZZw1dEgPOwlUjNsuQ5yYawnYTzPIpXfx75bPzxN0UgQFZGwBab3dXVVe8Ayu+i/vKi
U5LYHjBt0KHBBZTD5Rwgdbkg30ZHAAiwLxjnZBiWSucuw8rxq+pDrvM1e8luK3/fcINSImGp0YU0
YlrYhbuWqRD5/aN6IUHTH02qr3blXoalkcSk2mg9CUn7N7kuuGBl6cZa0Q8Adwr3sVO1FfnDOr+m
F1TfivwX1N+mW5k4NyF2E+rUynlXKAiFvAJMZGZ0q1EByoyTCJYv5J4hYQkj6vCQcZDvSSWgvsFj
9IPYHtKUc3yo7oxOuHIj76nyZOFTUawg4MLJPwc0RS/c4p7BjaIjIPLWvSfDH6PYsPKSJ7Nx3MuD
hDaLsGVbQm3NrVUp/OpqADbhqtGWffkL/LeXnRvxoXJ3fvd0kbatu4k8we6DsxseYjColt3Lj3Gx
unS/08Sx0reA7rz+K9BoUr3UdFODnz6xonsRY8dAZ7o7yhQ6hTQKAF/hAYLvgZmc+4TKuSldwZ7B
wTNIbE4RQcNq73XNTvs7GWdaFUs/fPE87VfO2Rmbd+TCttje0aKsxOa58HeN9aqQNOfUw+PWzZzK
0t2T2XRLueKjBXA9GhkyGJcWNNHVrjFOVoGyXQXaPosNda9cybVFgWFSQ3t8WSKvmUgVmWh1Z2lA
fAacoMIhodaYKKe6BJWlZJdNI5h0pLJq5xoZYaG5yOsWINaygH4lJa+F+IGD1LqAU3LJMSgohwEh
nDbgP2n7i+JupbDclnmxiQVYU7GwliADmCjDJAcfiy2rd/zht28uTTc8iVltUWrWd7mEubghgaKm
urm1aP5XlPfy7qcfxW9pKpPA6PQ4pDVqVI9tRhYPLHhfaiRE+MZAIfqVtvnBF7lMZ3CDQ/++NVLC
72VtopXTJ+taPynySVaw+96LdCJF4xBzZa8uR1OTFlpRlDvV8F079LUf9CgQHqHdXfoIL9Fg9Pni
raR+eLK5CeF6RQOdbWzUGrodfquwxZWFLsPNQlZKDN8TE/SrT4vmIqtryri5SlJrDrtSiY6JUj0G
KtBfIX4WvGDvgtHQBO9OqwJlYeaQ0epwY5n+Rh4gRqAX1mcXG8mNlkZgeo8G0EIpX/IQXkPnZMLB
beLSviTaMr/SkCK6xfcNS7UluCpXxrIeEeiKQgflrSuYyBf1A1VuWvQZzrMQWOQe0kBQJYumEH8I
hftTCGkP06HSdVQPfO23zmFdxo4EQN+qtj3+ugHpin/564XhPrVAskNYIIPSMop1lyvCM103VuMY
wNl8KXVc/d73gmMNRkcTqVZc8/MYJm6qWzupPEbBk2wgimaACYoo8NJhqws7hBuPh4cGy7ASXjy5
tC06BHXsA9y49/hFwLtDHNSGgR5vevldWMBBBFoziL+0F4hRZnLAnntRAjRtAqBFoAMXCn3BJE6d
Si0e3Cw96bGPU2O57RPznDfHsENcqWn+AKgJhY0pnLxIs5He+CG5/t5NdHEZ+ZAUyPJpR1oLalnH
yAXrFPYAi28Lcn2vjKqYI/m2PApbTZQ1MHbqyhee8vqhdl9uP1q6qvt9o3c1tt0oVF+8xIos7UWx
w+pQVOTyeJH9ELCgRv9GuuTFzybqIK9qpUau7dMV/dN4Jo0fdfDBB8z8jqv42ne/YyTKFtVyWrYW
+Jmhv7uqmMYwzmnSrQYbBBZMItkp4iWmKnQlXeEYUhEQZ4Y2pqbgOu1fJE7LWtEH3SBm9yr6pqhr
6Z4rQpnrHapt4JkfI4t2ey1DgMWGa98q207a6s1bXyNFUPHphWJdW7AJ4WsE+DbGshMK1m/Ol8rf
sLMonaXM5tU2MgKdey9rl6V8IYeyeKniwb+8pgTI6k0ppE0AQkO0oIGHnv7md8+cbtCTIE0uTThg
bo5Pz9BsQk3YxWoFAN69LIeGXBNqO0tOgS2fLHTvCQFpo0SDrGDPvYktxMd0UzTlRorqXeoLoIXU
ir6T4v/GeHApFzuZv/Ux3DiFPuvtTyrrU990ZEThm4JcCYanHDy53aDZJIJ5EIofken/KA18zS2F
cp3nUMq6NoVAeYKiDMIOxg5ezSCDB6r5OLtp4a6hfdOSgm0KZZm/h9VrQI6aoFOpnQv/bEnxxgD5
3Hj5ob3QdemQpRQ1+Q7Y57n7EPPnWNv3f7XLdQADAathk6QPofIioLGXO6A7vBMWfn52bZffyZ0J
4ee1Ba+W6jv4n2rjAP+7xz3GMR6p0g7+M/5xInIRmEgHR4GDvbENUiE6snzAnfezlkBIA4+BrOcM
KhzkVdpRAl6Lh/7hSi+kbvm3M8B+QMVbIq4tHpUPJNnyc9e8KcQnYjifIon2MQ2QIT/Rg+xzeO/C
DoBiafaLDlGvduGijZRSB6C60r0Yr7QzNeWgEM7Jm5p2QykfAljVbXV0dBo8lCEpJMpTj4IosCr5
d5Wz5LgLurTXtQHsjjl075oKPtdv8C0d7qDsEWl9X16Ios6y8s5x6cGRUV9iWT0H4dHLwIhYpwQ4
HgT9kFJJ5dSXbSWr4BofTfmucf+gJ173J6UvHK14H9I9FBs6ty8lnCS9XEQ52wFhIVgiEhUd+TFi
AUvFY6kGDXLD5qOct+eySd/lyLAtcn+Joy9Jueug24ZWwmUfadaSjDoonR7mPJcuMpmFGb7Lboog
Qb7y6TliipN7m8R9q8S7lISS62uumiiSIgUlo+4BzGcTxexx5Y5YPlCtVoCipvyqqFuDtgSmNmCP
K+ckSwqS/srrBXA8DKawei4vuybdy3TcS7C/YMqKEBp0EBKttOaviYiZK0L/U7sl3jX6wK04Orpg
+o3+3KjHBNNqivve1tKRjAnwQrU7Y19U8LIimGLez0oOfpi+/xKlm1RcWvlzVN/nqWxLrfcgkP8k
bQsFGAeA1Fz6DUyLSvHXfRYtAAPnQAKbJHu8vZ+nTqGRQmODGmGMZY58cCOKMoHADmbR0NHOELm6
PYSpTpwCIw3aVLRAPeJteKCsCcoeAasSYSMgXcgsYiG5MEFaJV68okt7TOk9YvglBDhI0ot2B2AQ
vZ20dwMIO+FPhH9PFERbr6JYWgorM935EZ9YopqSg92suCUnra0llq0AOguuKNkiXbuUzslb0KeK
KvPBjz8k6dEPW5t75pINXUrHCpkdpaK4EAU/m/QuA/oID92KWa/SrxL3h6ZfWcJL7n9IkXhfDpTM
w8RufbAtEpqfVkiJS2gwBHgp1PsWE5o6uaNR2eeoRPe/8gDhWgSjG8qNF2snWPTIOYcOXfrRD89y
SZnTT+7KHvA3mRMdhpAibxDnxowQpzH1mUcCmASC1rQuOUBWNGgg56BXKbRvQUVWD0azBb6r0+f0
SU+HWLoX1FMiwXVHL5Puf+eXC6A9vQLfMqLCE7vHrjD+Ciqo7qS+UlDectaOyCWaW0uLkrh/D9wa
WYi9D4wbRknUANvUyyXo1cIgdyMIRlupqmhSHTthV8dHwdy1yc7SJUAlTzF9xhhIUFzd55fNJazO
LeWv2KJBkTf1Or46z2q+f68F1kfmasvM/F25exeQkwipIakfqYA7ed3fR333rrjtRu0vSwXVgD5G
6lf27tThV59ulfpoDLMezBP5xtjSSqy5Imh6RdGzXvsC0luwBX8IqvesekDsd26CEiY03XbmHP5e
X10xRtkj8a670PQV97WX649GGVUnKucAnZMss1A5TlPEDbDpBRYSIexkGtqM5u2U0K4x0gMWhUFU
8vSi7IWqpOswuOkquuiPQsOplIJmSY0eu9ngpImYHSPWXYhOK1Tg0DrS/IaqTMZl3xIDcya8fJpY
fpNkGqMks/OTqvX8Qtn7XSXAHotrV0HLORV+BpmICk1Al+J3J4MwVVuDkrQui/RnNaT71DpGlMBQ
+48yiq8N/zjf6ugqo+uXVum+7qDyFJFc3vcG55KcudVTZ+khqL1Oou93DWvQlwNARPGAJkVjVu7M
5UC5bszvXmqUvjaSHIYiiolHvdFRETO4IWarDDE46B3LxjVoF1BUFvNfApg8zcyOlwDtkcvJU4Jr
9ZhucxX8SZvkMY8vaxUgZQJkx8cwxcRcwwMNV5bNpispLsOf68qcUiKSc0aAaZk+55c19Q7X8+BL
Ct6rFu67kZUhWdNRVAcJsBTf3Dd0ckOKlog3mAqcJXOjKVxzbcBcOQjTP9pjfh+0b92zQIZI9+G9
u2NbITOyHvYCIAteH0QsL4QiPvIe73qJWMDGCN+oriCLKS+s1/pvFB+AxbIO/8RYUnENBGv4WqIw
rzrCBxmFQJ8Y9bs/ACGEyol2FdRnOJn4X6zBvtYp0k6L4hdUzFJcJGfU9UzViap75BUG3wPZtKf4
l87oeE/c1nT5use/zFPrSaYg9iIGIgfp1B/MM+JJ54jr/L5+Fla3D+HvVbz1sc2t6pVAZCKUmPX7
5s5/WXQrYUYgfMJ/QZdHAcGwokAQBh6tHIwH99C+wuRdie/eX3XGo+R79WZdHu8FlfYMumRY/hy5
HNjwAJW1bEMxvj016vehW5dGLyBJuiVJcXQ5KIvajvYnuPMHpBlt7S46tlttRYtwmWwbO1t2DuqU
C0TNVv3yDkb72rovVo90cLYX55Hb3N3uKnPe7Oe+mnRNw/43DOjSaAtVjZDUVUPNGPb3xl8CrF+g
AMzbKzvEnGbWhvz9RtWl0ZWu9bTYNy1GQdNx3byk2/IAo3UJp/3Rek7hq1NeXboOcoaOsA1ncpKJ
g4SO9n+XfW/GTaqW5XC47Lo7a4XggYP33xLVBEdy/gq/g5W/S2cGkye+sThaQxZIhLoZkF0y18Fe
4+5zRGVlA8UPM5ozWv3O8GZ+cJN71l9RDHqUD9Xm9uqacGDQxeukf9ndVtdmsUf34ZA4xS/RMX9+
oLtnb6WF/rJKdsY+XMULREAdc5MuzsAAlrL9IS3rtWE379F7uDR+3/4hE/tUGwv5F4B4wibkh2Br
ECyFNxR9HbRUX3U+6u0h5Ouy/N/lqo1F+GVLH4ak1ckbD9wZD91DdSzWHR2UPXr8G+uo/yjO4QY9
iiVV6HXyotn0VVfS+fbwE1OtWaN1nBoptGYTqwLAX7bphEttwV1gYdjoUdq13dqoHCyFBaIei2Tp
benfbHV7jXPCEnTNjiW+wFV1ffvHTBi50vP673dPFExBXVPA9HINKsYGgLCCk7uENrPQT5HNxcXR
7NtjydcX/Gbex7VEMnEz5OYEQumu3qo7zY6f8gN8FLYTemZPFKrW6sLYeWduTk8ceXvLNmbGvr7O
d0OPgieY2nhIW4amqnJAHMnunXAzHI0Zp8SJw1EzR1EC6JHftgXPt1DVeeofjU37KqDVt5CO9LrM
mSNmanOM0/dacONOvs4g0O5ntMvfpM3lZwbR7C50bn+kiYkaZ+xyJzYc/Yxg3kv2U79QT1iwOOZc
gPs+hmvjtNwohd4rr98h3KoQnw7ZHsjbqt0qdnUMKLSv6B9aS9bA9nKWnLhfJu+33+vT5+ybFTDO
v93S6GQrYuRLvPDughdlVTzQqdml68smt1HeWyVv8VnaY2P6Ihz1c7YOnrkIvVg7dDHvvGVkdyvv
aKyLbfY4Nx2fB+R3P2oU7+vUuli0o1g2j0gCGNkCHd8lRyeb74doZ1u2wqmZCfGTi+caDr+EeFkU
MzG7rlEqPEJp60vrIX9BCAyi1TGY2Wefmdp3bzQKbmiNIpjeM0hrRw535ZXsoJ68ylcoU64Hm4bZ
wn+4bOu9aheHeukf67W4186X9a/YyZ9vf+vJN73mKV/f1Cv1Fgg422QFzsH5Y6xbBxL2di6SfeZc
373lqFbUyWITVxID1KticX2vaq3b5hMCTgtqR0u0BW1h9duf2ZMTOYg2dib2hSjtECKXDt5L9tY9
DNvub38wNvqj+JE9IX6yGl6ax/jP7dmbuKmCmv/v7HmUp8xSZTRsV9b67ulhWKZkdA9U6TmgpNUJ
t9YTV7QFom125bx4trs0Z171Go+/mVh9FKdDSzYHq2RscC1OsmQzOnPBU7nG4u+ePYrR9aUKTf26
KuoVyqnqeljRfrBh9zjlFiGRB/DvS25rjr7UNspKWpROyKo9Y+L9JttAwhbiSTv2e7JqQNj2XAtI
mYi4YwtjVQmGOvz/HUPnZ9Ufmpd20e6kBSjpbbChteKoa/QwIqd6oXy36P9mB/fUrJJD79TrDZjq
rWwba3lFOcrpNgDRV8Z2Zil8n9jDpP3vUhjiCBbGdZ2XK2/THhqHm+Umd+gmcMWAvHEs74Kz+gN8
89Ff62tzGaxuj/xpjPjdxxptYep/qdbS9Ds0Szw5TsUaCR0ncppnz3kl/Vz3a3UlrqQd6iEz634q
L9NHm1rwpcqIRIaksLKF1bh+kXjrxmlteekTlf0VHZXFH1T27ysb09tFvi6c2n7unXwtLautv3ic
efnvr5KaPkrG8yIIs4vCL5FO4HAcfQ2d7ATa30bwcFvZ3rLbGvfFOT+GM3W6qYNIG+15amVuCw1Z
OmSLzknuol223Gr3jmzHzuPcaprw0dO00QY0WvRepB7kx/Ah/BieaLXW8HN/I4XyRhFERevTBrp+
2SqP3VZ9L17/bTY17b+LWLLEvC6vs1naycPl72DnLGH/urGlJX0/ghhinws0oOcm8/tbnKaNFlIt
hJFRtgYLSYIaspCP3kO+io7qo/ij5Cu+3H6vqTitXgPKl1PONbQ0EaEFHICn4R1019y5L8UR3yOO
JLt5Kjdotu6CLaipv9VG3oBxXnlrWH/PPkfu7d8wdTJ9Wll9+Q1KEA6D0PBJu7+a7R7J6ZQf4TnE
n2pNByv/q+zyh/LOv9cfbg84dYdQR2vIT414CEzm9tQ+Zg/19WWr5/jU2dgr/bV23mO6bpnyfeZE
uCyR3RWn/DmbSaEmShCaOoqHBbL8dZ8x5fpa3tVbkFfLanG9rg1c1fy3tzdxMziDc43D+UxGpU6k
zOooo6IR7F3aXmVrPtQHPzyow4baZEIKizjXOflVqAvuS8vuJL66r8auNvGtfcGB5wGeDt13xVzQ
rgXPry8BOf9VXmJgAzvzPddsWGg1U+XfJzPL4bqjvgna6ihoZ+HgIVHBT6V44URPwcwO/iwxfvfc
UTz0jDQRus8N9RE80FrfKisZgb8tUqLgYp8UipBP2tE8oeDyrNsQ4OycewRSiBQs6iPKFGthF87U
i6dyv89z/MuSHyzBV4uKNXBxqPPx5f2luIxX2tpd6PYfJDNPvhOsirklNxFMxqbZwiWA8Q/E52As
Aifg2B1W/kqnMqrbZ8g5Szj5C7x4dq3NVBy9mVWnXFf0N1OujBKx+FKpgnHhUzb0/a9xWhYBZS2j
u6sqyt56aPd4Re3ln4jTHIMztKT78gOB3l/5PekIXXyIYOAUftS75Fieesfdwxu8HQI+633f/bTR
Jsx1X5RoUXI6fiAWkOe28O4li/Kx3slQGT9EFz8XJ5tZe1OJiDIK5n2XXbXTGa1ctfbFwT+OUF5v
2nfBUbcf4cP13AfPvxee6jl38qmizGe75csSUxOamSnQ74O6hrh21++lffiItrct7fRVvaZDcdmn
63+bzs8q2ZfBhlrQQzcrPu+gp+yt2HXP3r3hxG/mj+Gl/RXNTKR8DQLffLbPiP5lHFPUqyLRcCVG
tP6uPMRbfxnbpj0sLdawTtGLUwOhhoW4BzOziWzxdW4xT83n50/6MnQr9ECgfYYuzwpmltRVSbS9
X8ZDuul38ofyZtYLV52vGU/kb5/l3S/jSWXQ/7/bN/LyJ2wRncHuN/4qJn9Dc34d2D8x31yikzKz
W6fGG8VH5FoumBDxfuAdt9biCc+Iw1zfYeoy/bkxvryMagqNFos8vKY+eLlDjHERbnoaCNbMr5+o
emvjzgbQU6yOrsu9XWW7flOekl2xC20kdu/afbuvHRzgTqBcHX8HbrLbh8VMKJnoX2qfac2Xd9Pa
qqtDRcEpe2v9iFFmWFB0H9w1/AwJwxr8hNAfpyy1wUFAQ1Ya10okA396uCaAGNoreKgglEEF6RLb
orE0bCQTzzP78prRfLNfxjbuRhcWuduxL5GmkFbovm7d3wESoA/WXbq37mW7PWJdYSPOMzPgNbR/
N+AorhYg5c1CEkk0XoZD9AuVFpRvV8YReUz6swtrC6NXv6vXwc9kNTPkRG7zGeK/zD9s5AqtEYZE
7eY+2ly/NiinHXiLf4w6ny2rLyPQF+8jV2aEeMsduruvt8lOee032O0ewAVs8g3KJkttB6KbpA09
/KfZ687Uy41ODiMwuq5wIeRqqKtnT9kaPxXIy/kexSN/78/lIxPD/I/bu+d6l8t18xcOufDCW4cr
eUszY20+zHyliYUxboHFRRdHZtaxMJyhctofxkneRQ/1FkjFdrj3X9zHGu2WRf6WzayLiXgmjm5s
F60FqyGG1xQLKjUkYpwcF/2fuUvEVLVeHK10VWgH6ZK11zZz9KC8+tR28iM63vfy4vftOZuasush
+GXZiW2kioVEM5g8FZ3Nx3YHInIOVTN16xJHK0vyxIufwww6oGB4ct8w8syW8Vl/7h48ZJUW0rqH
UoTaLp4Q77ffZ6JINW4P4j/ai/D0xEOLyiP5IEf1LtvWqAufm3+6PKjW6DobQoj1hasLc+X07/He
V2eC/MRswdD977fIkd6z8t4UD9gWJnfpk3kPa849WPft0j3Ag1xjT3kSntyZJs33n161RotXklHH
00reg+Lzs3ouj8Vsrvb9/UoZ14GtGl54KV+Mg2uhHVVEd6aMSEfag8K4/Zm/P3OUcem3FtvC7KPO
OEjCVRG1ocZVhKwtT1hZcdHMbO+JlEIZV3lTxSpxYR6GwwD5Me8aW708A7aDhWysOh3r72pvDu+x
NYft/H71Kp8g8S+7scm6tnBjtLDaBmdpDOuEYpeIsEdaD0+Fzs7lxtbS59tzOPWRRt9fgWipxjEw
BdBY60F8U5B/1uem7hqh/veMVsYFWU/V80ukKsNB8Iz7tkCpE8+027/782r33bNHhQbDSMxM9xs6
72WGkUlUQrCNfEuvl8iq4X7b64PmiAYqujlk+5PUQ/wMNLxn8PT2nUTzgcoOQ4T3rYKUeAP5wI0z
y1v0g9ggGyTjFXBBIyVXkdcpRSHY65UsbmPTF/cNQvJ2X6Nq1yLwjAdNav5UZazbFgiooT0RDJZx
MBMJ2z/XxRknFq3fDd6TyzjvUfSK1Qw5cxyqbs/E1C4YBW/IkOWA7MjlIFY4Y2C52w/QSBXAANoc
mOo6p9/N9SiCB6Wmo7fHEL4SBesS4QxSA19zWgMdCjJk0el6ozrKbe6eAr9sdnGC4CR+iyFKh/lg
h03UzyQQU+v1mld82Rz+JYF9aug9360AxhrsTHQNLkGxvD2ZE48fV5ar1lWzXmn7QxCXEEgwT6yO
rSw6t58+8am0UWwX6yCJC0RkDrrZqQtVtH5V+AnKVfcet+HMcpgKV+O6Ndqs/iAPIoNcQO4CTkEC
Lmt3YaICZPT3pjWcBuViLLAIxjIE1vbtd5vY6+O6ddF4RVG4co9U5HOT/MzC0789d7TP9aBuijS7
PleAXGmugiidOT6mfvFo45SIqhtlwpOvhj919NiJM/iKqUU0WqNlxf1QkKX+oBn+Amd1V8aDeH17
OiaW0LiE7SeuN7QxVGZVprSlQBvUkdz+AAV++/kTh486WqJB2g1erSTZUUciyBMHdyEZhrxVW2yV
AlExd1HKxrdi2JSZjP/b7VG/z0KU/6mTxxDtBzXNjk3QvGeRosFgUZJ1FCOrnUUNWld4Kd4eamoC
r6vhSwDJg8DMUy0Lj7WSXf3vigBbv8J8Dw1kOXIEjecqf99fC5T/qYT3gSUpboUzHjpDSJ/FwYvR
74ULOoHVj9bPZ/o3E6t4XMUuEiFWVaQ3jq1oBs8F32TvWpm7uT1bE0v5E975ZbZ8L/QsLy/Do+qt
2uApbE9iPrOSpx492iVQBwEIqXF4FLBNS4weC0OnKP8pPVc+cTVffrcVq54bZdg5XazXNv4Z00bw
k49/mpPPIvSXZ9eJZrl9kCQoFp9bRC6xw/QpPtx++MTn/Gz3fnm4Wjdt26ZScmzqF8xBEM2befDE
dI+rtIbr500q8OAs9KWtmZYrxPEUu79qxd3+6RMjjCHXlzQ3c7/DlkMbegz1PiqEGut/W+XyKCyp
cX5JTWOIjhkOJoJ8UuLt7R89EQ4+25Vf5huCtVrqQROhupfwHQHFGypMImQUtFR+uT3GRA9AGYOt
FYmLkBkG0bHzQow19bS9nCQhbVDAgOwg+SDnB+9qamhloQMfvXOsIVUo5/XvUW0KG8lru5mNMbG+
xvVzS3P9JtXz+Fj1J0E9KP3c+pp68Og0zQep8c2kiI8hciiF8VJXM9tt6guNks9GSofB163oaA7C
WkXEvIT0EmBDa8wFuYnT57N/+mUNNLFaCnnKCI0Asq5GHfzsCn/rEj8wJbRvr4GJtxjXpS8eRW9J
C5geBEIb9TFyoUHC4MyGemb7TXyATxzDl7eI9OyiS70P70tOaJvWaFvM0RGmHn19qS+PrpW6jVEK
jY/1RadClMivIK5mEvqJyR+j8XsRPnsRevExx70YIh/MeVlFlHwIdUerMbpzY+sfZ2iUShp5ojde
zWsgsOQldw3awLc/7sT8/E9Rs0oonqHZBmFIRpr4Pa5mIsfUg0ebKhREXTRdMToKKexqw7EUYeYn
T2BolHFVzu9c+RJfIyp4PRfj+gyisEbShZsGLK5KRK8ywI83TbhGd+iE2UJtACPSq+aurjJ1ncV1
RrVzcJ1/mUPZuqZRX9aYVWSGiP1qfDR8rq7cpbOynHnX72dRHpfU/FwETKuyM0Su+okh4XHtLm//
6u/PPLD4//3VYqJcSjSC4qM18HlSARVQpc17XGW6wv63Ia5Df5mYTDSQkh1aaDMo/6OpifyvTl1h
7hY09QbXSfvy+KRJLxmyczEEa4p0+0uw7vyZu8TEvI8R9EWTVEYf8+iiRpFc2DSNNvNFJ370WIsj
FKV+cAuu6a1gC1K5jISfGcLqtyd86mePvqnSCc1goZR3qHMAsgYMaOnh9pMnSvmqNZpswdRw4UCr
84Bo/0t4zl4U4F0KyhRv0Wkur56AfKhjxkZcWlKopbF08LeqUzwbe+NHv412cr7ArzDGF2Dh74tT
3G1MDwnBmUn7/rajWvJ/l5HhhUMjitSR6y0gp+xZWseb5h01mdsz9/0poVqjJIBaRdiLHY0xA/rg
I4KBmLGr7+i53X78RDRUx8SSTBuKIuro4Rio+r5rxw7GWbjA5PPeJSKuEP46gG2fycG+X73qeF9c
6tRoxYqGzrXRDiB65q72CfL43zKdOqZ1ZEmLlWBk0MbZ4fvjIDa2C3b1U3pGJ2GN4vg9Og+nCpwy
ymxLEW6OvgpsjFrokA8vWAY6WERu57DRnxn0d79mFLdAV5mdFV4xOWCU05W4k9cRIBT3Kd83BwBP
y4vjr+odPs+bbtNs0G+3MRgGlav9vP1RJ5akOTru8w5pwEJAEcBawCC/C7Y4AJ3dh9sPn6Bloaz9
3wWP6rKrZEYPN+QwgNHuEVt7MFYWOONy360w83sCWAZaBE/Vv97P/i04oSNTvlTn2+NPIH3wlPnv
+D3ymKHXdNKhX4kvzUtz5+2UO0BltuagFLdDcfQDiet1+oCu+swlbKo3NWal6JWFnt0V+nCFGuMK
tDNW+EjtA8Bk9VL4CXH+vl7PJQSfUJtvFtCn7sKXkwm3c9SEWraJtHppV7Q/j/VTsQ4fgqP2jsLT
Njv4m2ybrEBZlGtvGd4hYDhzrE+EG2MUzfICNnhVMbluZ4PWwo2ibh5Q1aCif/vzTe2OT4mlLy+X
5F49yKXGy9nq87DFGxtx67V7Vl6vXT6AEhBALpAz1E3IWtqF1xdc/0ppkTYzP2HqMBr3tfRc6LiZ
BtJBfPGflA33HnhmFXKqRyLCzER+X05Uxx2guBosLc/Bo4nL8lHf/Wl36a5dh+vbszhR61bHIPhB
D2UtVTlPu3CrubjYtjtlh3092ljs9ZlBrvHim3U4xrc3fRwKBjUZAD/tCnu8Rb6VNsk2XLkrcATW
OZ6ZqwnMmTpuPliZV4nMGJNVLqSThO0UBqAElGRTbkFS7sF+YDOwKDfpC9jzXf1SrqOnWaToRLgc
Nydks6x9NfOvoPo4QZV8ob6ke/MQwOW8omqsZbBGYdS5ChD+NGZC9FREGTcrsgi/TFMrr4CXduWu
q3V7CJ+CPa6bNj7rK1SnzY/LwfjHTzluUlwuIr3ulOXY7foTtewjabR6Fh7ihbQUX63zZeZ0mKj4
qNoogLhlVaAPw9lT251TPeAFdvxTM4hsm5v26M8F5Ovjvlma2qiG2qmifEUqXvmw6g7Wxw6Y5+Ig
rPGqWmkzFbLPKtU3g4yR+zJ1fssI6ivsTHZQJ2YQz4mO8k901lANQMy13MtbY+09xuvw2TgLWx9/
GU4Ca+YXTG3zcdNjyHHbyK6v2cAqwWx2ianPAr7hcnaPf5/zq+MGRDlokWn0vKOwqRbu52Qi4bOD
xwSN+WJHpzkA60RAVEdZ0SAMVFJk9nhdOYBL0dAiMQnO5X3yejtcTRxdY9C/5iKZFRkMoO+Q6FsO
9/1xjlAwoZygjsHkFzfwkrzj2cMjJsv77E52gvs1Ut5IiNzN8gcn4q1y/fuXozEtWqG2rl8bcts6
P2ChtFfuUL1doXOzjTkGb0/UxJcYV9oFS5frxGSYdtW8odG0uILwxcPcNWwqmo+h2AiAtap0Pfrk
y8I/e4+0/0/RDp+JH8lb+yr/4GKJVv3SOyLoh0EhCmq2F19Nqm6/3kQ4H1fj4xCtLj+4Dg8rsrhj
zyCoTZp2++lTl8yx9kk1eIJeCwRu7OSRvete0pX5iI6IY2K0ZQ+7emk8XUjPtPt4MzPk1BtdV/yX
ddEM/oANBUPKnW1qq2AjbZC9wjJEDhdYl6/kTYkXOoY/6+h8FbW5u8yMPAH5VcdNAjmtxSCTGbn/
MPAeK23EYdEjxHhsrZ7ilbAMXyAH86bWMXpCxph/KFXNrNMJPok67h5YAa2BCAIv1zrvV8bXxCpm
iZyl9ehtXPvyM1pfjs0RMDryYIv0QUDPfIF75DHc66tsg5sJIkV/Zr7B9b79zVkwbh94PnU0WSFO
4mVqp6t2P9xXK5Qm19Vujvs+QbxTx9D7UlLRvdSAEid31o+0ZTaX7YGt8oIO1TLeFwd3pTnqCu0x
DULTzJ38Wtz57sXGBQZuG36m82LWyYd4Vh3mkNFTF8VxdyHqyhAnVVKB9CC/cZlg5b7WH8oKjBIi
nOfiGDyzhBxEks7ZQS43MS71/0fdly03jmTJ/kpZvyMngEBEAGPT/RBYSHCndukFJikl7PuOr79O
VdZUJiuVvNU2L21VKdNCAgQQyzl+/Liv2KO2mS5c2mdB1nllYGrmKqwZEqkeOsgQfbLKxvK/koNo
5LyaJxm8slg298NqWPFLgf9niMo5TX4UCvGn01NsH7K7Ct0gueSv3IaVqdc6ZJ24F7v6TsHOTx7d
x2V/ty70JVXnagT01F0p6O2WUAjEZpFvK6wMlwKtz85xBtwZFYcaiIqHGDxD/wHmR9DHl4F1q14C
uD5bYz4iye+uAmDpFHbQkN6I6+AqLmV8M7zrd+OxgmRSBH3uU5uWephW+RYyWzAps/PtJS2ozwYI
OdtxweuIqhEUxw2cfVfae34D6GIlrMlNd1DCPRY3eSKv49sLa8gnGy85i40jc8hVaI3PiOaCJYFw
yuCUYGcHpw56qEiEzwiTIdlTW4O0L5zy5yEFPWfrwqCrSlpmgCOHgEK1lSt1mdsI8O4qLwT6pFwg
/vx8h6LnyOtctuWYEDxDtMVfpW7g8WVzuLRCfYL40L9goJyaRdqcLuLIV/GjsUC4vVU9eNOv+nW6
zyAFLhW0e2df9fXFteOTO3cOjCZBPmfCHKC0JIn1Mt+PEgVrPJ/jINFWcuH5fEbm/FA5/W7w92WS
FllOQLHdh5u9na38k6KJfLHvIDfbSrKASBeR94pVSOMrAqfVIK8724AET2QFi/fAeg3Q1E8yeQm9
/CAp/3VRoeJsSmiTWhVzHWgQdjJdukxWMOTYnNIO0O8XirwxsCPpFl8hykarvQkbUKlgSyxdjqUO
6hqI5nx0dkIOa4kAVoYYbbkcAOhADRy38JlCrwmymxa28T2MvHfpAgHgxpc+7GEXsMHx0kW37Nah
Y7joz70QE37SQUTPcS1uBH7NC1wV0lIIOcULbUGOow0HlRawwmBHlnC4B5k+iGfodovs5+3xNrAT
Fzr/a7ClLvWJfhI+0nP4K5rBCIUuq4Y4An47tolM5XSLONq1IqtxwaF1w0vrzc+TZCrOkuQa8pJJ
cjqXv1Wuc+8ltg/Ta2/Btdu5NIB/Hj1Qdlrqvhu/Cqc8JmMwbZRqmyQLbXQNcxFdmvmfLCvsfPMR
NSvrCkTFQAX9zoGcLVwcVeCvocPnC1Pwsys4i386hAeZD8LJBsaahLqTasPWLx8vDLxPruAcQoBb
zRjEp6ObMEEn6Gl0oAWZXxm6NfybnX/0PLPmXVeAOTPHW/iqJjtyOwMWhkHdcbylcroQi/9866Ln
CfAgQCBXe5DtILPGnBzeqZPtq3aQWzO3QOX59Xb12VlOd/G70cRo3MOA6UTpgwB5v6i/Qp0a3TGd
L0eEwpdC+Z+HNLDy+/Esk6G2/ZTiLHEB4VIbYWEDiWposHPZKSsfJoGXGhc/u56zgmoStQkCKJwJ
1l3wvoOsM2qQRuNMvqz1i7nJJ2PsL7BBPDRUg//aVt8GDNb2Dgp4yYFUjl5cmCOfIObotPzxluV8
8Fmn4xTTMYaSDSQb3rLS1eCmcbK5tjiEFgvr3xoD5/l1rtRDDNeIBHwhm2c2YTCCkuicoaNdoUx3
Kez87JLOk60mnFKjOtXoy85CbTXV4WoGA3DZvfoPDXyAZ/iuO7++pNPA+smWep4RhEAkzHpO0u38
2t+oL+W7/wDb13/v2OzHJ9P66EAXEXgY3bvuzMv4jrvh8deH/mRcnfdk5tWsQM8BHxuWmU2xRiXz
YObr8vkStfGz458NKrNrWG4EJwpJaqk3wDKUUSLEKZAv1RcG0yfJGP0AVr9bUfqyiELycXsYmsqa
5xKYN6iO9IlawaOxhA4pimi/vl2fTHZy+v13pwIm9O1JEDwJZcc37L3cmvalFfgTZJ2Ss2XLN5uC
p02Rbpkmix0FEMOgz211cPd5n250+A9B2uU+uNB98NnVnC1dSjGMQzSB2ZUgArqrb5QrGMeewuzi
3zzB2cAdjXoAAxUnyGHya3hQ1INIRU28+flSGfzTO3YWPiQQ0TNojFMEz+Nr/pq86+/NUbmCyVGr
LozXdqs+/vrRf4IP0/M8Evr2QoOOebod3pPZgo8JXIZjSa803QGqUa/Ct0vygJ9MmvMOT503RUtL
NdlWqYT1avgQ3LKTR4aEA9eFi/n5/qid54wNGeDtzMEay1/hhjyiLmrI9F57FUf/Abv9r8/y8zVR
O88YMwIsjaMraDscfW0RLWDUND5n178++CeLu3ZOyhmriCnGAAcI9JKON/0BVgxob+D79qnZ90/N
y4XTfHanzlawtIrgJp7gIlJMydmZYIcLKvULPD4jdC3qUqEXnsnPn7pmnkXyY+SbfgQvly0k8cNB
shbCBovBl9FreWkj+aTWpJ0nvLXJqR5TnAP+tQq1UApNQyzJjqhdKNEPoTS+9Xn+1+v438EbQLt0
Coq8+df/4OfXopzqKAjbsx//dVNk+P9/Tu/539f8+I5/baPXumiK9/b8VT+8CQf+dmL7uX3+4Qd4
bkbtdOze6unqrenS9uME+IinV/7//vG3t4+j3Ezl2z//8Vp0OUztrt6CqMj/8e1P3td//gNSqVyH
Gxlq2IYBI7yP5t//+v583168e85wnNs8at++/nbdPrdvzW/bKC/q3/Zdm05RHvzmNVAz+NpcPPzb
c9P+8x+KYF8IUU24N3CuqcQ8SRANb6c/qZx/4USlwqSmzqh6AtJxpjb85z8044umGoyAvqIToX0Y
MzVFd/qTQr5Qg8AflxDKNIOZp5bsP67kh4f758P+DSYAhyLK2wZnPS23f4Y/oK7BcUMQqoK5K8BF
PW/Y0bomC/qIB49Vj86Rvg4ZPBfjXdlAir+q3qqsXVQJHEjHIG1ddYQRr46+TqOCMlqMFpk6p19/
PW9/XHu+fSA0tBqGJlSNnNPRhrrVlQnmv49ZUlauEnAIrp6+JGoY2UoiDJh5kftfn/NseuEemrrO
TFMX0F83DPW88I9QPVcmJaI3E1fWTK2dLBvqu2AKgbPUYerU1ahbOYipVpWHd6gGXlhwf9zQ0a/P
0esuiKkxzmA0zrUfw5QshLNEVY/GFYEFp9Jh/RCtjkIGbJV1dojHgMPJEdbLc5ovf33pfz0zwxJC
NUowAFT89+OZ6yYIVWwE2BW5otpUJL0cML0kTFWuzWZwG51fM7VcVoV+aV/+YDr/OfYwhvGE4WWN
Bw2XR4ASZ+eOex0qfHWYHeHJIyn+bbdPnpdZEPhZwCVrw3amw3bt0rCh4g3fBu7Va+6JHUx7IX5k
WibU5E+/P72uXIKIsmzlAeLy+NZ0NE87wMINdSjTAr7yeuDQJyeP9dp0dFvgz/HL8Dgd0jXU9o7j
FdsGXumou3kXbMzb8TgcChCsDprXA0lrpbB6KZzaeT3goK+vLb6F1wmqCIgq7COzO6i4Ki5cmy3A
Zw6VyhJGmjZZkEXhkEXvwnX7PfZOkpewSVuaS2bDl3EJkjDS9PkrgSzbdAWr7L2yztbcERttq0BQ
BbL5VuXA3B5HUz347eL4hsM8xaXSXM4HfUehyxsvOulb78s1JJClASGd08tMu1pW62aZWjAviC24
MnvhAqbfHt+FC/OmWQ7ykvL+mfXQt+epEQ6bZqxoGE8/jqXI7Fq/Ykp6dO39TSTVdWVBuOXYv0Tj
yc4jNKQJmy9I4a7nJWx+ocmmShUyOfMSYoALvNSprNh9W+xWqFEDc7+e5LAM7NyaJH7hxE5iw1bb
SnHL89O/7aQClT9iQ4zl0Mr81jzAHzXCzzZQdDtwc+v03uWFKfPRZng2binjgnAVKzvTzlvuSmiM
tX5Ps+OYmoFF2WCsxr6KPbPIF0MUNnYxxahjBcZLS9pq8/uXLFyFXRZ6Hz810/CYB32zqLKolaUo
OifKJ6CAY6lbRl+YYEerFfF8dbBqbSxWH1/UGP7JWhlYosMMJYJCXlcQhiUi19etOuz9PCYrHw9q
ZYK89fuXvOCgdfiBsP/83cfrYCJ9iaD4gSye3RnGsJBq2NkMA9vXjyPAn/MxnqI6Puo6xEF0ZaPn
4VXchtAfeFPa9lr1mS2iZAdF0a3G5usmMty58voA7nxNZWnzKiZfg5Bucn24EXH+DKujYyWilZqY
6y5r77tiPDm5wprlJdKHx6bNlsUY2gwW8DDU3pkFX0TqnaHC0FWl5kE31EVVoqvMn6GxSyPbB5F+
bGEAp0fOAGPwItyzpHPatnT8QHcKwa2W98vUNx2TEFvX23XMIEyFqEut0iua59cDOk0Gml4IIs+2
oI/JY6i4cbrArcOCexa2ZrHRmZqWhUeSYK9pwdeQmqbLgbyTVjTrqF2okPqGOeUYmP3fPDkeGZ4Y
9kChgUaD3eBs/xlr0bCyhVGxGsKTzUekbk1T1aLMQQw55P6tOh7DPO2u0Gllm/hwf2v/+4jPsAmq
XEWQpqr6+YxiQ20048Dmfdxob0lmwmu2rzJ3DrS9HzQoDbSUydmEEqcZN+ri11vgWQnLQJ84yldC
MzCdwc5EpPjjqC31zg/yjpGbSk205aSj4pkZyVrtGiKJr8C3l+KWt6zYFmXhRXPUbeHv7gKjXkPi
g265nj/rOozewaKFQP5YvpZx2dxkor5Eh/xxt/7jk3JNFyZobsZfcDgDzI8UgcRNp0aPBkXnQUYI
vB+oWOcNbO2gvVZEFZy35/RSc8sHYv3n3DZ0HFZnUIHA6k41zv6izTNktaG1XXFM885Oh8F3yn72
XDtCJ9sCFX3sPlqge1mCbtUsgh9jJvJbgBXdOkBbO6wvOxOyLlj567Bdg4z0YEw5NMUGrV7UMDez
Pn7kRQjDSR3eePkkokVLptsuyNIdZWRvVHp8FG3p3+rtbs5QBYyDlSlCiNmqYW2FJfw5Y30idjiy
2GqGvF/BhZzAirxpr0Tg7wjvmR1M9PZj/PxfZ0z78i2/buu3t3b7XP4HZE3qifH7eZa0LfLn1+L7
POjjDb/nPeIL1hFhmsJgiKhPWc4faQ/+QkwMIiYMgyHdOE3Gb2mPTr8IhrXPFFgHERUaWAK/pT2n
P2HQU5MIrI+nfOXvJD3m2Q4ukFZojIK7pFGk7bp2zoIRIWFo4pl6WWlH7DuB3a0RxKHzyQ3hCtUv
txO8eTCxAthVkNXgoDwPOETs58md48YaJrm+C3q4eBbWgi5ap6/l9ADR5lXnhpDEdoeHaclWvdOu
BrQm8BUBmR3utLu7xoE/7DJbClRS53oz1VB5oE7Gl+iSJdMys2jZykhCMieX2bZnV1jyIJ2Kwiyc
PmxDdUbXR6X76RRxHjt8imMHuNS000XocSeEPCYcRKFKTAcLHj3dGsFQJ+86GW7ITjumHsHlwDLH
RU/OSYd5Udrsca3YKQ6iQDVUX9Ynf6uXyPWdbnkHCc5r4LIQCjZRP9bFPhFoXvFdCjVdIclV/6ht
O6uTR98Cf3TPAejIu9Xx7s6U2/Xph8k6iZU2zpOOWrmQ9aYGn3taJWAWyjWcgOWDe3MTyJfRLlEE
7mAkAK9mmdxVZYzI2GqEXJOFBn4J1CEhdmrK7i508whuP/D8kU+RRJgJrTavhfePkKMtXk2pQK0Z
WeJL/QhbyqvWLmQOugBa3MzYim5VLb+KIOe8iNtWdsFgizyU9Fi9zgvilUt4a8R2ossCJgY4Cd63
YcfoEJw4ZctOqvsWgtBB44QQytlHuPZmhf+5sR/EoX6YIVNq2NEm8DAO7kZnkszmT+mqQp5Qgj5u
N7YQVj4c0PmWHsCjURoLLSsvMJktdNm9lXsVTtNvzK2O3aJbpHb7yuGvksh1HuGxUebB1VIyxVIr
QNiR3cNU4q3fMqkkC/jngQ0Na7y8rFDiJ7cUV4Mbt4VSm+bUT4E3pnYSevBfCL1DHnqP9eiF7x3W
zE5yXcagvLRrAjcZuqkfp6ehkaOG9ltZF/CjXoYokkHxqw0gjLGoiC02DVwf+3s4o7J0Zx5RKLDL
hXFfbkMkL/S63gyL7paDf/1ivhQzsaEHYvUmaBsU35AVxJBtZQ/jcitWtgNc16w62cD+lqBPDF8N
C9/XqGrBvrBcDBvhwSN2hkhW6OiA72FkqG5p43VcRigQvueR1NClYMqBueVN9xyiFrpp9w2OUXgD
nH5h7RYuwfZahQdIX29Yhzf54BrM9suJEHE4bNCjVMIR9rqyQaC0i1G2IYBcOMuUN2D9UeR5ldW8
8ye+xa4PMrkPKgQKug5dJTCTQ3U3greuw15RHMUYUBd26IjQyiy/cINjAT4vKJGDDdPp8QGjrmIy
ulcP2PbYo63Aaxh2JLGLdBUYDKgW+raHOrWNCiV7xYWZModwdecepqVmSitI1mhJx93RaywOwe5k
aKS4iX2awYTeTvch/NaJbF7wuXyrzK3ygWHdQA774B/jQ7Aev3LDqd6Ulw5ifgV8xOE+7Fbjki3y
4L4K4HJ+o1GwRaZtDnKnOzmT00ey9WZ7X7ps/YKu3y2mTbSOvyY7vlJQ9njObVUmb36OW0KQAz+m
L2gOrpfa4yHYms8UgLvM44N2RQ+ReUtjr9ceZ3jZWOqRgrxvbMoa+CkcFDr5Sjx1hiK5M1tiYTz4
Utlmm96CXPWLdvDo1UJY6i58R3/ZobeoM13T1a7y4mXhqpUkwZVIvBKSxHd6jQuqAWXJEJLIWJad
5+dwGdeW6RF5jW6twyp2qHXvlMg2d5PtsKMWOq+arcElovmqbfAdLGn0h/z5kWIxP3lFQYO4dTrY
GYXPp+zf+OAfjc7opEtmzc6w2Wmuau1yid660Nb38wqXIKMe7oLFBv4BjrEvPHhvWCXeW8oeHDMR
SBOvMRcp+CY7thpsfCD8f78BFVumBazJpUk9PbeSLX9MPN1fte+MSXybvj+Kxcen2LV3SIZh6LEo
ZXoH72Wsi73Metlsqs3gdtqJ9ZPK/j3WVo2do8OklmglgBh6BT0jXFPm4duNuejhQsCwVbUrkJb9
fZqhRxeFmW5yOxvv4ZItUuYqqT0b1ojhSbb6a0BgV8Bc6gQHtnhEyyquwdTt8NSgFi4wKmGxokKI
+Jk+38YyXl1by3fFQxSprfnacG93+YyyieUbkj0zK/GgLbsSW3WXDNZ0iHCLOhdSwTZdnP61jnIU
MDh7wh6Ljy8WmSaDm/w5gW6eCaYsPpTxkONODpBxzrmcBxluzepp8i3law/opz2xsiN4czlH02YD
tq90MUX7PljqJfY59pjiIyvoJQELFa6IypL2S9NWW2LpxYqb3yQP/q+jx8VbcUKnm/+AwPEkb/R5
3Ci7NHiuo+fvI8fTO34PHAF9cwI88pQAE6bzE/z7O16uaV8oEyoAYk1XdcZOshZ/BI468HLGAIxr
ukmAxwB2+CNwVL9owGrwLiDJACQQbv4NtNw4a584pccMyR7QcoSiEP44h8v1IfKHzu8HC6Jq8R6u
2prNFKbPllEXEECuwrG3pgYqOdbcoVNJJqlR+FZCu0y1I9LE9xzcE9XpS5bsaj3yG2vSuzhHdJOp
vhVr7fwAF7CIWgzVF0BoSa8hM8KvhZWMTCusVhtr0ytTv7qaaW6aNgj5emv7RonaZhiqxrFTmAAh
a9QwzP26mDqZa2kAe2wzUL9WKp5OnLHxLg4nf9NCYtm3+gA6zxLm6YJ4gqVikon/pqkgcHZJUAKj
TKrQRWX4vs8ylwi212i2D1n7oECQbRyMrcLQt43OUDNr7KFPXB9Kt6xSHC2Ae4GWOWE5Ln2wdrUG
DMR4RJAa0x4OdYx4lRHMFsootD2MJqEvTLurzQLOwSTUtrEB02ATzmB+7RgC9FVSPkO9YedDoig3
4nVZmehUHY+TgSZyJYbFp4p3dmJAyaB0mtMyh+WAoGgumwKyevjiVJDZA7xgkAG7+oS36LPth7Ck
r00pOvoQiMKd8sxrYZequkoF63ljXo6RPkmFT9grVeVtmqcAWF12FwWx2yb1MeLFS1ARgWBlsIIh
zb3SqCyeZl6pDtJIbvS5cqMOqh82EJ5mJm6bph4r+6OOfgLc3oea38URkYXyGBjUjZtiRWY4CCGO
T1q+VfwaNwnRnnkSnKJD8GBUfu2ypoFfTUCuQ3EVhdNtrw2WFoWLAFiijLrSTosQ0UjXuWWSwOgi
79wCBFY+JzBrLlfE78HdrmD4MsVeNukHHbCXrxaWAXSs6MC5ApmoiPgVJ+laDKoVR1QOwuxw5yLk
JwrKIQXiXTFsaLNqmOqUMUOCdEfS1FV574wZHDE7DSl8uW5afRGYKb1qlSdeCEApSbhIqtfaGPYQ
l5eBD0AYTy0SICkHgNdrdhWP+Xunw1V+bO50AbGIpkGAPfW2UFJH1ct9XgZ2UySYOJkcY+7pmSmc
SaNeOu4i5A1UM66MdpaQ4bd6/8ofFCtp8mADH/CD2ZPkNhyQgY0T7BT8dMmTfsmyWZWClI5GlBX3
o+qxrrYdmahsRh8YVFLfKXiZpkBMcfK7fVaEFkznN8LQb9KsP8W58T6I+oU2czkpcEbKJ7Ls4eON
kn0FE+oMkoZS5bndpJmLhuc1q1A06KrG8esQyV6R2zwVHgvzpRr1W80vbdVA8gg79d2gV5is0Tbx
1SUp01VotCOQb34Q5ejVbWIXZMok9wlIyhNi7aqxIMGw86fQ03plOXL2PsaNbWSDe0p+NSXzyJDD
EbXeaXyo9gla3Q50RorQdJs+W42qBoNtDXL5U3id8FnIwIB19zSsaecDhI0HAnX/UAZ1+sZBb4yx
yWp9KNt0ss2JFDJQkseJ1LqsQX8DNpPaMUda3UD9tpv8ZXhC9dLaUk/SU3XkDgkkAgIYMXToKjD1
/VBrVhsiDCvwkCCBqkYZAveGKxIM+utY5ddZi/Hna7csyS0/qRepj0s3gpVQs2XMYOusVJmkjRqt
aZ0fxgxp4DhvaYF8GEb1o2LaeaVZcA30QrW0Gl1HgI0GpQTs4oH22yzAwtChCBem72OZ2sop1DXa
pdpiaZ/R/5kdWVQj2qtmNEcX4cOUDmvdn/ZaU614jlAz9K1aJWtjCuwC6WSux96pmkmmhC9rwNeR
NVWGNFp0UKTESWjfSUqAvBoFe5lrqKWGBi7JJFxyXm8JOA0jZGYF8HOiVitamyiXJW91wsv7ktYc
K3fgatBHMhsk6iR+0sloA43zMsasSp+vSdBuQz2wuKCjrAMUZobV1BcYTnll6R384nRujVN9JCl9
nw007k4M7d1jPy4nTvcN8oqxMRyDjfciaV0TYq5WEyJB67hHCcpb4Qxj6QF+DiqurTGNha/AWEl0
x0KvNqflaPSB1yeV5o36m+LDwIQh8KMCtNLKJqfcPjowMvbuBAgkihuUOICR1MgvZ+V99LdtNq70
WSw7I97EdAoxY2qvA/mC0HE3kNDttSzZj/70pDWofM0hFFOa6DCMIJfpHcxt5quofMhQFXgV4bjU
4UhaM3eAvqifEGgDKfBl9DO/kaaaTcZKjMWIBXEsJgg2DxWWPdEOvYm0zi++tiNvH8KhLe+1WnT5
cqihhyrVgZpHmsYD7GyLBlsLSvD119qk9d04m+k9KdsUCUrP2AFlIx1tT9QQT0WYNff1lLGXKcep
JagbE2pccZPDAyEmoUTPCGZjRiq2h95Se1cOtYqGw2FCg10TaubtZGY9tCszuHxBPTpsXsxaAL8B
oy8FyqGSDYUmmyljv9YKJ6wCM3JTHodQUi3NYaMnbTw440iSt0YXQ2NpkIfeNCiSwKGp6XATejJh
dUlLzPBNkerZG+r3w6ugNQl3Jje48lRMVahZZt72gAjAGHUSoZTdIjT0tHJFXfjGUlSBqtv5lLS6
jX9+vR6biT60vMXVIkKChUjls0pOoy6QI/MEeb8Y+qzYpFkXR15Cct54RSsSY6vmGbNyNifqMe3q
DlFQEjVIZ7ligMgrmgGWMW0yIYJXAjRkzbER8cUwtlkjVSy2kxW2JvF3c9MW3M4gq607IIaHvq1w
3cdq0A4NdFTUfoKVZg1lSsswxGmyJ6XSWeHsE7gvZxEkteNunLIbPDuotxpFNCxFP2vFKmmGE0fW
9FNj08fxEFmjmgnu9KpaDLthDNH/Zqolz63WaNtmIfom9vdlBg3IhwTq4CmwEsNAboQdvIcWRgAf
qLJX2+KQMFT0rKxhEdmWIw2xirS8K9AG2uQPEPMeW6uLqqa3MQJ07MOBaEZr6hMeOnNUdBkQFMSO
siEFYpy0U0DoRVUPGaSu6WxeKv48xk5vdn5sqUUPDLKG6hdS4W4ggzvM5vyOIg7P9oNB5mCJhw9t
CEENffBmFW721thRZQWZCtbtS2jn3qJfXqlAiKvL3C3LnGOvHXAomSf+xJ1A9zFjuKFEgdeCUgUf
w9wX1aJqDBY+phmDyoMfsVCVxjR23IZwVTfB8dfPDxizc7nyVWUiLoNaNizcaqRoeVUAI+JG05Zr
Ok/xvQ6Xj8GZsbkAFIDUyb1Zp/3Gr4Z+lpqZdqssSDmK6jBQh412gLvsTj205+Q8tv26LAs9RlmM
Y1420M0erbbOKtThTXjZWkoyC11mfES62yqJ/lTnsR44cdATdC+QqQY8m4+ZDSI9X3djCUxpUBK+
GTAxY5v4od8B9vB1MA3ULknsGY51owy0GsUk2ilVa7GoDLGVI+zFbzKal3Y1inZ0qTFowoLhlVHa
+kz7QjYmbZ6mDnaRqLX7w4AIIxatZcR+ImxsPioUPPQJIU7Po9C0MXSKU8DAxxT3sxK1E6Rz8TVr
qv6loyOS8qrrONDLxmcb1PfLt6YKKDAqcAAmK8p7H/4DQWU3qnZdmTi4moU8sEkckuuEUTylME2z
ZZeajNo1RZw0B8Nwr+tZAAvcFvgbyEaF3cSD9sLKAi1TgT9EMBUY1GjVJwEAjR4xn8NzP08XWZFF
0QKVKuU4adkcuX1QBI9M3AUYIVaY6d3XNup6tmNh1B2TvqbU1oIUUZXBA/NV90WkI/htp/00KS1M
B7tBu4MJZA2b7lhgd1bSLoA9IM35tSh1+kqLtogsbWAtwB4ylK9GbjS141d1QReZz9IE9VkfKohC
NYgXVmMzW9mYtQ8TUUphIVDCemuCUwmWnUHfmT/Qr7oIAEEo1UiftIGy2Gmh5gR4cuI9RNiTcMCq
R1QduAs31PdgKAcd4HGvTa7JGIDzai44NHjMViBIYFWeISYtxFXR6KMqzTlpXscmBy4qhg6Pr614
38q4IHhIoB1hSyIm8iSqTVFoGSpa8EWKsnZdVZlVp6kPpndlFmh/ErOP0SRgNiGrKYbotZYNBQDs
fKywJc+qvkKn6wTEJi8CKKwayeBOpQC0y3tfGe2BFtUx9COopAddHD5VvDa/qkpZYC7EovTRqgKu
sRUHIUonlA89jEy1cLxKiZ4fkT93z8o0AIcvMZEjpxshfyqRBYbCCUO/8NBbU/dgNWg0gGawVo9Y
IxmcSUTWT9gNaTODdw/Dbl2qOczLpD6Z+b4sOOushlOFg0hZozSCMlWk/17K/lt4zqfkyB8Ilf9p
BUGQ034F7Nw/p2nU/AZ25G9u13b5DwjPx3u/cSJVwb+oHLRGcA/BaCUnttvvGI+iCuOLaqhcxy//
5EMqKj0RIsGIVIE9EtAT6P8CPIqqf8HAVYUpUGoEzZP9rdKgirN8x4dEVRKEHsFB1yQcPDzAST9y
AYJBdBChIu1tDFgGWjIUxecxjwSx2Dh2C3MA1gk+XpA486T1L0mciTdDC9/ygDfP4FK2u3Sk2ZU6
kXnRIDZyvrul3/ib3/M1f2yI+/h4ArpV+GimaoAFcPr43/UzDCM+eG3w9raK20Opat0qTixjtpOs
0r1fn+pHZui3U6GAaxDjxNE7V7NqezH4AZvb20mZ0NEw1IETkPASo+H0WM9u+AmygzIQ6rF4jn9p
YpsrrtRtFt71xQBbTI45m4XDYawgXpr+P/bOo8luHEvb/2X2qAANaLaX12WmlD5TZsOQKiV6A5AE
za//nltV0y1perqit1/MRhUV6XhJEDjndQd84yjnCT3kOKbVs1Ov0e2mBf6H+sbk9OOBk7VXnJpM
jt1y9dRE3HHhxNW+XNfqGKaPVaj7m4rJKOcy61FUDnl6yidNpL+N5d8JSS4Ct39KJC63jAIh8N2I
Bayi/+EjXVPfo4If8tcwFPkbHYF3P+fEG6C+aY8BZTagjHO9+A3ssr/2gO1bkq2V3Dcjc7NNv53q
oTFJOz0r31KAVVnx50P9v93pv0L2hP8ddWbUTNH1P6POl5/4c0vyw98Q0yDFZgaChxL2Ep/4547k
ub/FMbqs2P9rq2L5/oU6s/Gg04qC2EeM7SJo+yfq7P2G+sFH0RTyBeUFmF/+A9RZ/SGc/Oe6Cj3e
d7TgvO2u4/soZrnwH9/6sl4Jpg6wwmWV04XXtjHq3u1BWGlz3Mxcm3LMkH7WaP1gz6WXy3Bvq018
GowxHNel75qPpG4ApbVxkLl5EtrJNTdFWJefvDm2aBMvXcQ+XExBbE5togopWB9EV6Mu6+LaTN3F
Ct5QP57KLUw/hapP74dug3Vxq8phjqxaNSey6zRvY99Wn6umcshwrgbDUL3a2Z4K7ep1Xxgp46Rq
q/7CbvaUpjXo7IOnwX9TSjVGRQaZWk6XZLQu4ZeonIZw7nmhx55gr3jM1HW5boCBNbSTOumWsagv
Q1HO/ZUuRbHu6pVxW3z8NsuuTDfG6d76JsuOSyOz6hpwJZZ3rb8Kc2oU3eixStscZDVzowFUxLRx
uXOEaZh0CmbgxXdlN24EUdPqoBtgZNQ6I84sg5LIgXE0w6EPNpn3+zYM8/KgOtMHqLdbx8caySTT
fjetoOjbU1gSqPdsK+mo7aroVD5EX5lAxqFy0y5ilNODDYe8ThMCp/IyvqXVCob5EYyu3TStXk7b
dgUMo4YNoHTyG709XhIHKc0sH4ohkyCbxibWesUcM0Oqy5ydbA1jwaquGYg9dTrkG02gvf6mV2Uz
3hRTXX12hO5QACxhrqP7ec0JuduWHNZAxqa1T1nN+3LwSySnO7W4TvvYae1VkO/jUJ3C2s5zAtZh
BOhyhEnF0ZNLYWrilBHx2dapvVe4jGzZxqgbAzC6mcK4m3VcnFflTlfUqsuwRzgcbwyx7Qpa1lK5
88HPzBIegzWjLdropLxrd80lCrx1LoLDUhTtc9w2A0kMTjXeZ9byk47HmqMcDv39IOpwOI3ZFt3n
w7CQ0zYje6T4z+w7nlB5V4AY9ud4ii5InlcsH8MQNBPxTDRf1m2Q2uIYyKVcruzQpW5SBJODTTga
9HyYS7u6p0WNKuPOFB7uiDpS7X5WZnE/u2LU1T4q2iFCRmJJsY4X1yImj5oLJeOkTDB5cMBmHun9
5+K8kL6rKOvTNF0xYEjjvAhTyubk5gVyhoK13h+rWnTTVVanuXuVMu+mnpB7bIrpFis4R7kritQP
PkoH7w+K5CAvXUIU/Cj/aCsbjndrHYz1aSzH2v88bpmko1e1EuJYjLEIaROWqkvvtsXO3nvFy29v
c91kadK1qB5/d8p2WxKd5QEGZtvGiQf4cZhs5ZM6FTTm1qm0vhXamf3EsVBQetNTfa6X3gpQ0UEg
kww3m8ydB69aVBMiZ70UEA10NPLBzVRNSqbIV7WPsmqhnZJVkx1oQaKnKVrVOV5iA/DrFDN+rlrl
D9niVSf+KvKQId4cRE5+jsvL180AvTH5Nj/KZiquQh/fwq6qIvD2cp666RQEQf9VZeUaH6DyUAZv
NERVIkoRX0eTQz/RskYegjUNH/OyyIMDuykaE+sMaAz9rrIk7YSqAshX3djQNUfZS9nZ9csgL9Pq
oqYBApyJOluO2k95F0xV1FiW4gZHoFijr8vmaB+kXsvPZJZJZ6+dNLrycxUvCRGo1TVT2uij4Jki
b2dXRbs9rgs0fTowCO7QxakLlVDZGeQiyOX1lpmehUOa/PdQtNRFo/FfbFvr/EpuTZp3H6pYz0+B
uuwjqxPbbwElsLougMWrXVam/TPckX/bO1Ivh8DKwAMUdibioJ1yvQ2WiMPAnWRD2gmB+9EpZ6MD
WbeBedhM06S7KB8DQ6lshuLISZYzAZc9776twkodvK3lhcpca9u9X8fOp0CMKLYdf1ofjOozcVjX
LAVeyXp3iu5WwZusd7SimWZuugQn2IIhHrukj+WiAAPByIlTa4agP8i68TnpomCOP/QlwttdOrJ5
7UJXoJNyxihHHLaCcttEz3EDgZQjPoWWCYKHooyL0Tv6QQ26VEm14accSvnBiFqM1wHD3IDT3NGN
kjmOmhBU03feXGlEe2CQ1tBe9/VS5jtqW06/ujW6PvhjiGs6DzznrR3kZk6uiUnQqxYGOSEQrIp0
PHrwGEHSiDa96aut1cyviCZw3qry3mu3zStYSqb82YPQQertdGG86WWO/ekp3VQYIMiq9T2vAJ81
DiT+0tgIe9UU6cUo7zndh81lbSBCzgnmcIZmqg6lm8XTTTBtlYt4rNCq+t7mRchM5Lzrt13jKI8U
2aW2l4tcATrpi/O2TejjkJJUDHDfMftxyp5FrkR/K4vR11/LAZCnY1Jq13T7KlWl9A9zWgoso3od
iu249TZN925g5xLTVCWDIytBvA7OMBD5Jd3h0Wazlx/dMIxuu3x0UF/KekUSJTfChzvAwJ1I0aQn
ysZ5dahEVX/h+9bX0I7x41qKjQVSL+vzLG14Ow91JHfxrPVH5czMKWqXJfSut9klZ3AjdeW7GAgB
31fV1N7Gci6e4tUf79047RHxZPH2IR5T/3O/NPZTKcz2vqgyFDShKfqHOsjNM4MUIO4yb6mmY+Nz
Nu6mIkazxPpCqta6heWq8y4OdktUzN4uj4cY2tmTAXWMh3M7UXHWDbt6afz8MDfL9i4FoUYA1TbZ
meN0nIntgDwPCp0hqA788brlowzwO5V5FGqZSaiadPnOi5muwlBI1b0O0WxubZa6w27a+vIxQnf+
Ng+DeqyqtPH3juyd7LAC/zHnJ9UUfmMu0lONGW5MbDu3J3TUM2yjp5DE1XMPEVssqiFWwKu7FyWL
/lqYjEAOxgL2byM9lgfIvJiPlGeTSzWZe7+zuwI9Lb7KGde+VOMKA5eauzzs2zyJN6uXhEVSN+jz
UtEnLKX5PLZp0SSzM1TvVq93qTajXv4e6LwSO1vMcPFGxSID8F1JdG100D5vEuTxBgqvDHfo8yl4
2hbb9W4KTDCc4jxaxS43NvgknYqsiJWBai0jIp0eGzYwFju9mEy+a0aIY8Chymlpwvq2OYSOFjwX
f7CfJtcvP5aeo/m1Tb6y422k9SSS6oXp0PHUTHsrnAx0PdzEm5kiKHsMkYwWV3gL0eQVazrum3bI
ABrHNXq5/H0id+G8GABeexoVUR226RiCZqko5rjQE5x6JvKYDc7ThEhm89Icq34LILE8yE+Vaugi
Z609ZAtdI95PYWeck6AUxBIXQwTseiJkh32WT/K8tOmGAWloogMgGSLFhriIxzn1h+zEbGhPCrZr
CIZhN7qbR6JLOalvHR9JPs3LMO37Wi/ta+c7JMMiovMLJGFNSROBI2GTjzg2nfDZDH5c7IOuGt6l
XW1F0mCgeRCjAxtZh7P5EOu6rb1TEUfZAJEnDNtxEXZCxYgg+2J5r2e3r8HB25Tqjw54Q5bAgb2p
YxXp+MFscXSXmZY1UuTT8pgGQ99RTfUOiV8XG8lOUkMSneZ2DVYchDpguCmz0M6x9hu795shno6Z
7dfXKKuL/qatBNJRgAU0IUETDCuYaJ99wTS7sjzWuqMuidKarKS5CvZV60zlvm9M9pd////6b0zL
/67/3n1ri5882Zdv/7P59n4DsUfXha8kwgcbXdRbfzbf8jeM2wFUQohjQOHevozh+e/uGzlYHMQX
yzJ+Ak4+QMS/NF/BRfIFkBQhH2M1Asv8J92390vy5x+uaEwHLiYpnNfULxeg7AfMzV2r1EYXi2Gf
q6U4WQpkn+qCl7U9KoqcoxsVF2FGDpRVwf7iMD7YdO6+zcQr013Mw/K73ziYBvJ5QMnu9aZDH7Wk
1YDCsC7SpBYEYuznVsd5Qu3sqoOh6CKTqnEWsXfbyHkeF4Vz0zOCzPM52+qkJynHvTGLCXLYo6lq
31ezv/k7/jAdlmTyXXve8hToTs21Rk6v6rm76VRXEKY2mWy6CofCRQ6tBUKvfixp5W2QVTIJRR7B
foYy/+DmGf3lEDdBdD3M8xLDxNNZ0vkaohtEb4+L05uaSpGL36WLv94s2WBRc7gBVbVTFsV37Hvl
41QqiD5+hT8kk3aR42QO5dNRe75+9hmJ3O807/BLmg8F2SlqiYl9qxUCZ3cwwxMDk3qRrNm48rL3
g4A/6Lv5S6ENKmidOsY7YFVrW9qorfb2hT843z3XN9PBRhNzBUk/r/UpF43fHZZSZDm3YFqiu6a1
JT0LCoR+R5pSOR2HPtRf48pFbNVWA2HJplpLOL5+6l9HzSjS0zJxqia1Dx17UJvtblvfLaMki5lB
vIdtFWB6c9S6SViv6XpwzTC4Jzei/Dt6DJdkKseShp9LPc3vi9KdvlmJPu9GmVKPdwW9+JAsrqnJ
PxKqXq9iTf92nmwzUTtus6FUTCVHoor81UW6n4fMZZjAi09tNKXfV8gXWlPu6MfVTUe8CzZvPndK
zRcVsS1bVMdSh8sLmz1k0lCGHi4rdyyzZCtCjJEw6JC+jS3Y8kffNvdqCdP2QGFTotd2B0qiCr3l
bsotTFU4jB6sfx9+KV3lqNOyefoeh58l7HQMwG7KOEKAm049UbOQRF2DGMUG7yKrUNMwdYYNtnYr
pD1p5KNjiMkaoPsWWZ1BfYZeepc1Kb5YLzy26zJGVOQ6+l2mbfOi6OeeJut18XGNqizcdU01IU9Y
luittIP/oZy7eUsQZqTFLu3X/Kt0JnGrM4ugIZ6QPO48axfkCtZpP8LXex8rXeY5Ki0RyfcCWv08
OkX6fQaWumHibPbW6tV9HFXkfhmtl8L9tW36dRSt972oe/PJnay+Hgq6rzQN2k/SWwd9hvQFh+lN
nq3HTmm3PJi4Xa7BdgQaQhUo5rz6MlujPYA7LlOf93FOlqwrPoVdsIqjmy7QdIVxwZiQ+tGFddZO
DJSYmxjCS5YXw+ZQ8qORiC7xuYGeMBIz5HHd6bjsT2GGT4ECzwsJI3KwnZDZYCHovCbfU+/lX7s8
sh9xZYwvM1vLUz7FRbMHLcQWkEbr9C3441GPjh5us2Z273m6nKKDM141eW++gteMzd5dfPNVlJoP
ZQDj0NANnqWKm4WIk2gI1TeMd2O7z03HC44gNB52lS2czwy+HW9G9FLVPq/8QSY5sZAhF5yF8bFy
FPpIOJnpuZAjZoZADF76rl1MjkZdbxZhdlmSTMWWRQPk4zFe7xDFec12XNgW6sPk+GWeJXYgj+u+
JRvkJMquuhtkUBBcVg+rPs75YL5KH4HpTqh+8PeiKyuD+TRr3seT8IN3A+3Uzvi9ISEwaB2GvkCS
OkijHNufsCyK6crTG7tjg57CO5QrWGeZTHVXLQd/aK3ej8Q+HI11ywqfsRO8NA5UKJeFhk2/RJtu
5B5SKr8SRZFTHQ20PKe+iKIcmnk1zodeuM76+wqK/cnT5iJPZEzkdMbS293HXd+CLUTMN0s6pthu
SZXX0x3w7UZnO1gwF4SPzLBrhUthq2I7fsky6baHTWnQhZThe9mO8zuXhwwJ3ksBX/M5Yyzdq1sH
DIFJK16WFGj3+xyu+S1HLvFygEUhIeA5dPsfhcH/lUj/RVrAv6uR7kl/mbIv9Y/K+D9+5C/eFNYU
Go4aKcBYj0/5kg77F2/qIXMnS4NJYYpjDYfkP+ok3/0NtXzg4azE5viHc/K/6yRP/gYkRQnFLuMz
LBCt/X/AUvDHf+S+ADW4OolinjoOQZv8hTidu7befIkzPBuq8DYvt+LBgpYfIwSr102Lb/nSpqQ7
sIDivZyC/OmHe/UvmNE/PJv/JEkuKSZQxLAHgYK/cWESfy7T5j5jBRN0k3Cl4kUMo9iN9HP81RYQ
F73Oru94YXf+OBS3qhGkFi7CEDwQ2Qi3jBDbDTVW/9qswae06AcqksWbn92stNtJ9LUixaNlquJC
t/nvL/1X7z+XHqGXwvpKFo/iePwl100Haxci7l+TIFiX5rzKwgmY5tP7M72JG35kP5lq6gaB4A/J
vltcdR649826uMPfzY50fiExLxeDKTa+kN8Xg6y6fP2HclevKzR27mFJrBbw1thO9L4+gB4jL5y8
/FpGozpi1Cgj9HbN1h3bwdr0jBJ1lKelR2x6TZVp16MrFHMBaiHL+lDPmY5PfjEQQ+vKef67cZQ0
Aj+vvoAQGZctkhyl+NI1/HzRooqHmkzahSB0JVARtZMTnIMODQ0hOpXf7aCDXMRs4LAzLkjZ/10y
5oXt++UK8BLzWuI+IRsEyvznK7BbWQUOcrREq5wpfblFbIYYKF6gF2iRs52mhMrR3FMh3jcIUnzs
WMRZUAFNXQBR7dbzgBioFkDOTh1VGBp0Mb7+zVL7F5fJE4ZodxXXGP46AitijGohU6TLvEkVNe4Q
TU8SBOvYT4CtiXT16BA5gnnlXG7CzW97ANXytGQ9oh1XEm1/GDbjeNA9OsKqPHiz+zeTAX7Jg+ZN
DkICBkJKWEw73MvLw/5hBbLMXUA1zC4YQTJzV8NYmaTMxw7/L5Kqba/6tTs2NsamEK7NxWkR1fbo
C5KGzu3Uo6HO5jK63rp0+oo4WR99ktDnG63qryUkIcDuAqTWqVFHSeApxna2Wgh/b8ScygOCPUr7
KSgbe2dmlWIiRMySvizTML+EqL7UTk4hGutgaqJs/zcP6BK18dM2RgYTTG9MNiGX68pfuk0intwW
AV+N0L/sy4SXFWqXlIdLvSkBv3YdeJCb0EmVh3l15QeqNxy7o8kgOoG8IBDd0g3/5rLCi2P/p+si
nSrwQCuJ9lEuAT+/PBQdj/NEz1HtfNPhT0DBqq9miIlyH8+dbr9iwQCDodhup5u6Ga/aYmJ8eDl7
KSLciJBSSR3u2GW+CkHOoSnFcSiNeZ3kND+vXvwxbhW+jbTArKOayQGqbPrwAIN9yWlu511B/jMZ
Zu1dAXcA/+CO7bWJyCfzpCkPURfJ5862b9TkLf1C/VJnW3C7movOC+FyeRBAVfgVZyy5cHirpFhy
/PGpD735aOr1u9WB3k19+3mRZq32LrXczSzMkB6a3pdnlxywvRua5sZE6M0iIZnqoMetSlgu+Vtl
BLys1VwvSzWMDoNE37sTwO3v47W+oGCUxi6V7PW6LI+wTuqUedI/b/3SPzlB9jRsvQO15EqIs3J7
7y+1xtyDberYZLo/9UsQfRG6xoWTefn7tCmcvWvS4DN7+fXgGZyN4CXnFanfmWHx7TUKGoD7LKyy
3TKS/JXUKrPICjNXfdAByn/E2U9bqZEBl2N7VTtrdsLl2BybIryA+JcWdJznx75zX+JUV3curTEW
DJR4q9A4+xumAhbtuzUT4UfTLOKzsT6ddSNL/O6yHDeiBuZgVtcknk/flknrtwbVpVqGQ+RBHg/1
Ut8LqvWDjtLmqc/Hz4UbM0Byar95i4sjJmaQRoTAb8Ansspge2C6bvkVhrTfkmUbrUp6OIfvUNHh
m8a6dw9PEnwwzLT91psNY4tEWQgQm4tbvwyKUz+8p+5w/Wa6CsKtPeddR26jbG+kGjDVkQ1gk5Dn
cPCZA7PfJIEU+3LJL6x5VjxA989X2WbSK69rAALmsgN8t2W0gynB47LF9gTd0V15Q4RIee3bk2uD
/NVbUxxZm3dTIm49xPHsX2dVLgjWaWr/NNm8vRptVp+3tYdDEMp2L722v6P+MViwVGu+kFhnvqIW
pSObAHmOUeG2T2qMy/3o1ioAmbrYE5hHlH+J22w9TTmmnGIsLrnW/fhBhCEel4tUnR3c4dyJXCHR
86NhuI/iScJBoADDCVzjwwkqDIm8SVU7HKsFQcRVPoB6TaVP098UHzOhvKdoNARG2FV/ZWOtzrPv
6s85+tB7fdEDRBIdqbOWFrdPQfRLg3CC3FfxzGR1/CtrGFTQF36+x+JWmp1wKww8hcWoazL28mC5
SDMrJ70CHIcfqPT2PjMXklfJKoEVfw91Pe3i3I/PrQrkjWfJiigW6Z/0PH3t5TYR88CKJajBXa7R
C5ijjZh32jR+fV2n830z208jLPFxkZG5ilcG/CTIC9UB/cr8CVVL8RDDXl3MU85DNPv5I6CWuHLt
3O7XYG1PhikU5wHh9fOilRz2TVhdnEPynv8rXkvZlucqtHgRWyvCq6zwsuc6DJevVgTlR0AsBAXt
0EBshH13u1pnO6Ni4J8lN5AIdHxviDXwf4Zl2X7CwmDPq8DOxk1azymYX4XFKgWF8VpTv1TbcrGb
NHcLTd7XeIOe0Ov4tfHVt1jrGW7PE/mNZ2T91Bhd3U5uab8vhZbUvl7ZvRN+Fp+g7vLzAN1xhhbg
8XnVHM37dJnxVXHOvTTD9maKYvpIj909Nk4z7/zai64LsH28EJebsHAff2fU+HYVNg3j/2ip44vx
pAFyW8ckUyl5DL7x11Pm5Bn+vdg7O64Aj9ygfPRh0GP76laRd4fqB9dD2CxYVobg7MicgdFp/8Uh
du2hHZfyWg39chp6wNdACay0SyAPGGLWZGrN8Jq2ffquxj12BfW1vi6pHe91PdD2o93fzXx3dkAm
s6sazGrGLushJMf1lA1OnVCBzR+Kqh1vK0RA6hRkHf6gtB6C7QiGp+/wApGvboBAd43Ksm9wZKMF
VWPfr5riFmBnu5mDkXBCaij+Gx+Xrf6GBNC+b6K2PRRNYO6n0qI/t1GE1KRktLNeX/sWeARNQbrr
hiX4iEc6PmLIbAla19iRphRkN4F1RW5ercqhsbIPmXGr98rm+SOcp7kqu7Tqdk5Twzn6sUX/sCj5
qmnM4GlE8K7DoprkaEjwGZK/earx0x2MKsKz0y3idxPab0XcoTAp3Oia2nklfcPyT5iyozF4fDb7
uC3K87BSURvdd4dqGM1xIRjquV8cAes6+W9ANPG7KG8mAJlxssSkuMcV0KcERH0ZmpYJfYgMnvtO
ucdx6acrBOzu5zBujkNElhSunM35pnrY03B12/sUKdCJInT5tEz9dtunznRbqAyhV1YMVxhu4bB1
D27d1v1y4xXbekdKrD7bEZlFGzjouIrAuykam73Ypf9gtzi+Fl4GLAKc0b3rU18SkFMjjoqK6qao
6bo21snJlHN77QOWnZvFiipJ647UU9f91gf+/CTsXB/9y94SQZAlkV6iZ1iJAPzL1hebkescmwh7
GW82IZPajENiTJUlmJDwCqYe8JxApr52SryOapW3BfqsT0BX4TkD0i4OXoo7bgVUx61R0Ylpx0bP
Mu3Mq86k91HMC7t86JXzN4fG9D5ot4jIgmZClLSMHREW0fbFtT6i2GJIeg4hPCPxE2CO+TwBZz5Z
8uW+z1tXfcviPn9AQgT5PIrgHA04lnbITS4Z1hExR85WLFdBMEKS9fnbCK50VVXKcIUg0UUR9/vO
5NX78fLMXD8jz8S2nFVV0RfnEmHjrip5RbxV6qeu6AY6C5/qYkH2eCqRwySehUYAji2yB9dFs8eL
VRVvDtjFjesOMAt9K9TvvSy2p9Szo38Y53R9nW0vHpDX5sSqQGODssar+rjNJaloa1M9WU/pD7or
VsVdid5yV8lojwyZHcDPByRvrVzvVdcPtNpN712vXh3diQLL/m5EEgg6ayn5MLqA3GPwyt81tuoe
J4GEbx/L9W3qFLkzS7Ma94isIvzkZvMlFsnp+JfyL3rxnTSUpLPFZbpnsWLtBObHNCmaZbnO57KM
XlXXtiQDTUTegQ0o3vbZJ/SXTds0/nyksY01BevKF8yCN+PBAuziRt7GoM/PoNkc5xD7fXBOA9QT
rI6KANNizeZjqeHW9rNcrTq6RcCGkyGGOE/DGL84ZFG+MTqvP1uave+ZDihWp7kZ3y/Tlt1jgq52
kWUCGOLRbYUCkpjBcIUEpKJObfs+Rw/YJrkTv7VyjBjj5llKnizUnzh583d96MizRGLDnGis80Ta
SFyxAP4j5wZa2gBXaNFzinl9/q6MIeATU04+Xnfqmz0nT/epwai/HBzI8peAdMDpKKNt6xO4km7e
283Bfx2KQLtH4hDrt3H2ohf81eJ2mQ2/eOp0YPmdnfiScmzVOFRSZBplFGbP5CumX+TGhFVEAqI5
mbTG3QidFr3MRYUmYhrq8FNbXULpFuGNJC/GKAj2BWW5SWSRh1/w0Jh9Uz9TEZIIVAh7SbsbZZ7I
bqhuxZR7GUWyalF1L24eHYPZdI8LxTY1CVwN06tELhEM6oj10UPDvas7K24tslCYPY5rRjHhg5qv
EadGL8gRFnXaqlg5N2KaYMKqqYrLz6035e94lVtxLaWYxhPlwbSdylV17oEuu5mQexik8phyR1Q4
8xzlyWRS+coMlJ509Eaicq0zBpLt3BZ1+x/u0i4hmUOYnd/2UIsedQvmadmEryoE39gLNJHFIeon
NR9DHVEct3ODNC7txpiqXNbhg987xe06z/i24pKnVdeyhDmsFHlYrm7fC6i3T7lZ8AmlUFeHNmiD
x25brrMAiaGWKelkbim+uLmDVXP0N25YWZeDSOYe73eXz/nJIhR8UqnhaGgwAZBn46MBg2bEgBno
5tDhYb6Z4P6+LGzet13d2+8xWCRW9EV0Zzf3R7Y8JNEDYpKGnnMy7tyfqmCcxmTNt1IwAGFa1ZFL
94Lj4hOPnYhBtMRE5aoZ/sbX4V3iPX9s+0m4IA3PC0E9UHl7v84k0lVuB5s66Cx0H5MektP9FBn6
oqqM+1PclEQA1JuIL+b4Mvhiy82TyTjXZuWIRhYN2zhm412XbrhYHcxQ2N6dTY2HWbmE02/FOKFu
WeoAu+Lc3Mg1gyUeYXaGXcfyR64iELslVur6mox+X5zYWuKVTo08F8I4tnjc6XHU6aVeqFTClICh
3P0N9vErOBXiEibgDzKffL7gf1hOND6bTtJD77auzH6H+G9aYhuG7ts6h9kDlzInEg3IA0oXCn4O
dIKjAxynyagq532NaO/OqQufVVv4y5+0BI6s/yUp/QJg//SEAMixAoCm4wdQfnB5gj+gUlJH89hr
qr6h0eVLljo0fkZucckK1I19N2dRibJqkcVh3ErVIY7WdkiEr+nN/v2N+sUFBCQmXTeMyCvnci5p
sT9fCkpJNy8tNLuDrXWvrblpYuIMssAbj1tVqr9ZnL9YdP74c17ER4b38RxP/vLJ/ZYg8KLAnJmu
/pdRLDDhAU5H9NwxJrB/mDLu/7ybP9qb/uVfIj6YaGXkG7SlP3+wJutg5zJc5qJAClGssbzWiHaS
MbZ/2Zv+I5rp/7M5BzjnfrjdlzkKP801eJpM0ZIh9RO/dPmRv/gl5eGCkRJQOOIJsNZ5Pf/il1T0
m2StKbY6F6EXQNI/CKbgN+kQ2st3K14Mic7tH0Ic57fIc/h+GCEUOggA/hN+6c/JeD++gE6gnACQ
HTDiwk38MZH4hxcwozQM4EsRBPeFg47B3cLxGLmgMMiFgyg/Rk7d3wUdJXLSTMv8oQna5UYBupBj
WJVlesb/nL3mVUR2HUQEqWOVX/8/7s5sN25kzbpPxAMOwek2Seao1GxL9g0h2TLJ4DxEcHj6Xnn6
/xtd1cA56NsuVBUKKEOpZDKD37D32iXl7WIx9arr23/aXt8kbLSLvUQ54SLZqYw96l6riGp3lj9v
slMe9hWooEOAgoZ9kl/D2Ehnt76sLKY+xKIABrrhCqvE2fxc7TCotj5UidS2I2ctIWZQEObQ5ED0
PDB9YBazdlkrEoz7w6FRxowNtxiZ9Up7m1gee77WEcFPvk+ZMohPWr8F1Ea75dZeeV7ZnbLRVygn
zZVd/9Q0W/kk0mILd9hl1jrBtoCaz2klCVeUH+hr2yr3f83sl783xjxvexML3gJdcQmfRLakf5DH
ZN9Sdx6/DU7L20HI57wNKsuf7cVG7dlPqk6UY9fISAND54lBpfKAvIQWfBzYtoE0qalibFJSglNH
KfcxhFK+tdR+PzFvkO+lZb7wNAq9ro9blEJoD0NbIyZ2Niey8OdcQ9S7HCpZ+jzbi//WZvhVdrks
q9d6qOGsmmOhXhtzTIeYgIPgvs+zwYA0H4TvRWXqp2qyezpWpp6HrjOt4tgwx9tni0QSyoJDnenU
ihr/f0P0QVr2HKGbyUL+Km5SiqhwBhsdFMsAY7fg7HsJrLGHw2Ho5iOVgT3e2ZJ2iZx0liNsHELx
B8iDzvH9NIET4zwQQSJ9sU0xhSnmJ380OoZo2yCW/epmzZNjpe1R82HCffVMCMpSo2rc0c35uDqd
rvgyEYK8VxLY2GFd6VKQCGckf9kV6AoGmxXOnfRm+9qhqu4YAToCzoJZNV66F77LEzodLJXGyNGH
jJ4BCfkFBYYKyPOwZP6BztEozuSpLH/oVRfj1Bl+hsE12Jr6Kau6zthrrwqfVtrXZWc7toVm1hje
l2qqsjOjRFOevHRIXyZWWekY8/Rb7G+ByNz+cwTGLi+rvekXNLA6eGuwyqHfLzx6ZAsl+XLsByN9
UXV5E9QiowGLIyofsUuF4vXZ8Mh6RXVnNCx4kGts8zF37exep/2Ew0qgWQUIVfn5AUWGI+9me56v
VsuInZ6HidFuzCZ4ZLZqrTIJu2zDYYYt34s7157QbaM+QqolvMWnhGpzAd9lZNy2x/G29YdmlZY6
68x1YOMYZHEzLGpoHQuLmU/EbFbfEfuFnLmbXRcOqJWpJllGmzkEfgWHyTtq26c1TdWLDM0yT3Le
zXSah2p8ZXbl+rupnuieZk84sQxL46Oam/IhLBicU5jzWXAxpfMhfKl/ojwEYpAt2Xzv2xq4NXri
5bXbEOpEZt8ySDRTBMm7jl21Aayn7fhvu+9+DNSAYPWDkZU2nHx6ANddPyq7St8xLmRfvSXaP9Xi
oUEG3bUJ7DwdfnuwB7N56L0KRtAIYfvORd80XAKUIL9d02m4enKbHyxbKtroDEHtfS8KJi1ts7GA
940t+HQRANPZZz4BmA2uBbhHFHBPPcuA7RBKi+BNh665iVgYg1ptpwGrhdF2HZOkrWLpIpxLOc3W
Fmvtl9tucVFoHsaN+UwyFZlf7FYQL6cQoo5K+rar79mgI0eq+hpt/prlxHyFWeCTO+H7aZ30ovTP
c6mGG0KAZivhcIPowwJyZ23D8HN2Zv5sIAZ60dVcjCJZ3flael4tsFplKKuViyWlCVLkRGpJu59l
MOqftMFkAXvbcIvk6tfiMwWboiBgYOfZtXMFznwJanrvsLEdpMYopPpDMLBhAk0r+zd7bNsvzezm
d7Ma5gN0j9uZIwdvjdfKRlZqLiPaU4X1i65WFyNgotVHTo3pMgNzidHojzu7isau5k6MUz6up4lB
yM+iuqkPA+eM4DyIUNaxnstlve7ndfEAg+pVv4qpWGl9Rk+82PxAfbxZbEhNMVv1WSgPv0BZG+Fn
QeWLTkjkrNDDYkNlBoKF7yaNWWrs1qIPmI2nlthp5PLf9eTDWXC2QmRx5wc+u6o8Q9461OrFNhzb
36XwUdRBOGn97iEAN04jC9Fjaa0TuNBckz4wGjMTj8nXNHSWp/NXY9Xmm/aA/O3qhjIgKjYvD56E
VObOqNfuOWtq001S18rFLtOeyzOurTtMJTAxwv9sVP5XteP/TcaDdSNe/lfF/j9KyPNH9/EXGfc/
//x/1o/YhKgfBUqj/1828j//waaYHbaFq/W/Ex2E+w+kJYizg4CdMnodqtD/p962zX8AZL+h3mFD
sG9GofC/UCX9taFgZMHWxmWRwN+EO9A3/bWhQP8zDZzH6lGvWMiMMcNrdKsP8e77/6ZB/GvzykvR
s1Ag8178MHBJwfnrS0lEKZvKtHxC//i0OOtb44/P/+1i/9v26H+8hP+3d+MuCqCKp+STJa03JcMT
g74fm/p3Sb9/v2hYVW4qMgdZGDU9QoS/vpMV/xJQs0E+sh3CC/3NhHbeGfLfSAr+pnoCiIjO4Z+U
V8dCfmb5f3uZ3hSZiYW2fyx8++o34VkxWHJVDRFxfRBO823K0p9mCxSz08m/vpB//6wETYxtgtCg
02HO8PfbomL0O6vKTh/MhTDNUMeToff/+iWAmfxVMnF7g2SpMGNFq0feAYONv15H6cFty4zef/BL
m01u0xBV75fFcbLlQmxNN8YVgop3W46IHYhnOcyjtNjR5mEa+eHMZM3KymvoxJnugXhJnbIpg9rW
Ffkvd3S8R+Tf7mkgNCFlwmj/QBde8GgiXzPui0LgftfpnW8Mw4lRoo1xTy74wmtW9wECrGx0g0vW
g4faKTWy9XHNiqSDyprvlSuWR9UrUqnmpcoixpl/ln6pD1vTyfnsM7VlDKTFMZTBAhlWmdEyO2Wc
GcO3bRlYqo31yNOJYLnAQ8WzMchk5L+nMll3NtT9KK+0PHhB9wMhsHvQnV3jCQz5MfYS3hfccDHb
7yJqFy/HTubizyrJXHpzckycMuQRyjQtv6L5YnAF94qlnNED/jbbpEHS9BPBwbhGcIbyOw917TfR
Lz3Yw9o7+x5sUTU2ISYfFjiMXsVnAafmjIFbxcgFyoNbBf7vMcWPt2CCiLNuNiGoDXW0BpjpHO6m
UxBUzsnIbsqRYP2F/4vFS6N/5HpZ9t52e8+VDWRozfvDUFBt2zROpt29ZzkUXIf13l52jYzmQC6X
bMyMeOp16ca2A/ew7avb3Fd0V5NxYzJ5uo+WgEnSlFHn01WFV+h7231faIpVF2uHgl0XZ7edV08n
clAI+ZNCCvZbKAiOrPLzxOoQ9OXNDRPREyMLlMr0r5RE1QkxUROHQRU8IRgxeKkJiwbaie9oQYao
N2S5Hx3MA0gGevaUwXSyahleWFmIO2uYzbsBiQecY3c7Fyx8D26a45zXFa0K2/W4b0JD7o2xC8QX
VrMrxsl1t6ER2VUm2xRAKoL7Rokvf+WwRhYwqK+x3t6boEpPtzza80qSx92WjkVU6XB7bp2wJwqq
mf9kKvjUtcVIvhyQS4aYzxyE5XsutPGAEHx7KmeXPoqp8tFqQrzZ7eI83MyKfKa+87D2lXeS6NT3
eYsfTgKD2HlZ78QNtvQorLPv4ZLBoRzZJLR4lveO5dcMkeEIdIwCmDH4c5Kni3dZ+M6dNuTm59LM
RZRRj5waWJcRDESgA5Nw0ToJfWq4fZ8XtUDGzMXoPA1ae5Gp6DUtw60joAOot2oguBWT233oB/Ad
S0IwxpWCysrsj0FYTdI4E459bDBHuLTAUzPDjrnI9aGmZvryNW4KpwVK4Ab1irEHawRE5fDUuOZT
65FS5LbZdMoz1d4bi+5PuPh1EmTY7MswCE9OMa5Xb+EZiUqTD9trMv6wZ8YWHIx4G1heVuAAUHVU
1nCgIJgvIeC43Yplbm9lA8c1GgZMSDmqu7aOpFdbCInW4gz9FpR7up5T9Hbyo/a+zSm/A8V8lKZF
e+etQXZXOmhQStGQmsAHtwuww8jmNZgB9tSQAhdJFdzPBev78jeSt5fJYWXJadmKn3a2DPTY+tuM
nhZzaGrhqm85dUaQvFuRp8eiBiNgYWg+u4ifEm+W+WnQaj3WbdodKhKvrmpFW1SBL4vnCrkx4pRs
3BlTpZ+GTv1aa6uI5xQ929DDkqdbEHHnTKSTgBW7ruxGTs7EE0s4SkK9M8Jkrgg1oDuDtgadA6ib
G4KLKJYucevVfV7a0tjVq7qumemB8OUAs4ACfBieO162AKlUxxF7wLVOSo2DLwJstzzyFMhP/1xz
QNcj8p256d50R5IAurJ9tObQTurCqY63xcpVa5dYG8RXm+zCu1AaxtkpGDmZBVvGBWvQUVctgsJm
ayMYRaiZqqLYu5qlSrM0v2xtqmizQZzPU8DhWFblJ7TLEadp3T5Z/ay/4J/A33OUsOnTlX7VXS8v
olT9yUmFe+FWg3u4Yu3IWpdEs1JiObKs5xamVNJtiAHT1XhxZ0sfYbaAK9HNcGR7RMqEszb4hWV4
yDeGMwZ8kL1yVnm/DYXBZICrqnoj/EEm9pCwMqhPa7h2R3r67Ie1TH6CRRX3ka3k4wwUNCm6tI+c
lfnV5maKFRV9GYl7QGOwRhsQCCQNHuS+V/ZMWVQx0TiiIOIBmHLIRW4w36x64P2stXRtDKM4dSBS
caHWafnleFy2yhy8o6mc8iVsJfReLFzFvrBSMA39Yt5P1SMi1lJe69mff421b76WW6hgnvTi4PX9
c2+2296xV72njwElm89fTeuAmoHXeR4keUML2vurUFpxiPVYa5gNRpPMvzpmiseCh8/OTRuwzHlj
xxC6dcTTs3jEC/95Gyn+RsNkxOAcx4cAIg02fiAiu9wzyFa1l+7el47Nme0CW3T0eFpz22K2McvL
EphcOkUFgazzl4Jh5STDCK8txk1bPuWBt3LtZpkdSr0W9o7HNzjfSRWH2pbZ48oAHzUU3v59q9vp
vqVISHxGPhGwvx6j0uAfyFGXYDvyX1lGhymW3j5LQ7yxOrWubZt9mryJuCaUraaNrkhAhGTLjDVs
Rh6LqdO+YC/AP1lUPLibDoihm3rTU+OjQxkml4zNAiFGYGZ5YgYu6MJxq2FkC4Xs0q8ncTZyH5r4
4huPbcrGkRt/JOERKEKW9t392PAwx5U5xjl+rf2ozDFy6GATv9XF+4xB9FTDUtmjhOBHu/ZP4AzZ
Bfd/AP7AMKCN4BgCqIE2QqNY6KEtJPBe/0gYuB+5a33Nt39AyMTcONM5Z0uvosEIwqubzR/SUzN3
g49JP7Cr4wJu4osOyqKYCPjGOuYvbE4f7ewYHxorwV6JQDGTNW0SbdMgUi6aYjRKen2pRAsFigiD
uAqdDDI50yN/CuaIjYsZzRgfogIrfTT2UIJHUwNch2fKjECvj6oyP7K2lSj1suHTcrYvoicZGiqL
RaUwljUyGcxclqopEq/WA24p/ckGmfdsolu8wQfgRU2K5yTymXuvygg1WnnirrZeGkI32uAQau9h
ztZ7pxbHCajEIL4P4O5JiGToDyKVTeBu1mJ5EGvusT/u/hj19jUYQDsyRaCqyfYACXQ+Xyg3UInj
e0Gu7dm7Fb5cPJYm9AnPH0GCAksS4UTcnE8EkaSPRfTaN0cq4vLacvLcm3yTkCvSOAq3Mvc3wVPU
DHwGTmOSccOHNhxw0s4HTRB4zAA3i2uZrnsVkuLr4FGOwNv8bKyyOq7yhjwvPJDdpaOwk9ThuZ88
k8cm0Qy0wnCCi5VIocXdDmJj1rNUud4XlffLkRPTFMjYPAw5SFs2DURB9vk3I2Qw3zlU7uVUqlM5
IPMBygHpAYXTXW7490MIYI6ZnPE9q1Yk7SwTvxcWBBHGWH6IQEfMbNYbbAkqgH5rlavHr4Y2Jaut
Pup7ETyvARty2zGWa1UhiWnF9KvB13M3q01cmcV9eBYlV4FReRfUG8VBARniWAQAiiiP2njrRBdP
yi+TpVEuMsZmeuUmKe8WO+jv8pW8BLvurOdBUMharSLLys5PcmmfuOEEI35AADLQ5WM1Urt6S/sN
jSR3zYjxdwbUcWoG560Lbpog9hIQYZo/KwUSyoOCuzTk/MHtYkGnGXMgq/gusBN4MvKZHO/AIOkk
R0qEmn0BsMuwzv4+Ixjah/hr0KAW3MKj0aaX3C7zha+ZQhPr6CGe9ZA+esCvrkyIsyvn3HrUfWUc
8RAPe9GTokM1SCBRVyhu3wqvYSnT6YphGWPr0HmnEk9PuLPwLPuo5ML+eUTk/KtuSnmTm+d0J516
rVdTPGRtrw8IRYNXMA0s5C20W9yQHbkebNFP7WiKyKBNOgOzZkA68i1krDudSUT53diZl8CIdaMW
6tuB9UUeS+1ke0oEFyuTazDVC5zoxnmI182msshqhMRk0rlT211lgc6lHFYZuX1f7Jd+/SxXXIVS
dusR+O6XWwfbNRy536c2B6IPpRnCPsM3mhPgSAN1o4PhhVQ8tm2QWpHAd6Mdp1uQk07CeusFlFcP
0FyT3bStmHO0Qmyv+jD75cBe3jtolA79ljcRxDl5rHBwfRaNs109s80Sxu3qCGtifQycfP0um8I+
4wpdY2Fschdma090hkGPvIr+0q06fK88lveGYWnUhdMyx7lBdhpeZX1AvOknReg8u4A/wMp6C7KJ
1C2fHeKvB0rxrrTQr/Cdpd1qD9Rq+dkNnBq5L759+r/0Xfsi23NkNgfXGYkoGVNQSk3RgRBGExdu
yKkmYlf2SJRfaLs8mI+I07hyK+lH1HRH9gU4Kwtr/mjGxmPBlo0PG5STHbw5yZGwUEBX5QA3K++Y
xLrtJYVXcawc6V6138tnj5uHjUyfHcTI84qyVN4Luvn7fnPF3nKWH7WNcgqhXr7Plb0eQm+AhrLR
+WsrJ69sDqgCb0bqya08tNNqjAuPMtRcfec6TNYfT3Y1kWrdfPAY88dzwe504IyM6cifCiubT3nA
sqJCfnvxzKXc69FqYw4z+86XAzJgEsfv2wZ4FFIu52w1jZusHnoOu/WsuIK5fQSECXVY0onu8gJA
dwO7CAogwcEIQ8IfXV58Ga2JcKWjeK2NIAWsFf6c6l5HlSXecE1XRxRz1s7EFnaxnSKnwwy/01O1
u15TOekpDxN71ILPBIpIqhsCF1NHJPZGje4J7Z6kzW5H2IpTIWALYhVcl4YdR9wi49kV3uTGlV38
ZLbxauBaiJiH4zoatvkqQ93heHbDs65d75soZn1wM8eFhrLZEUCy+ZgqTNuyJK9qCYntQbPTJQG5
Pd+WqbbjpiBUb56t36nhlFBhQnFXy+pzTd3hpNGCM1pPl4epz8AklvOX8lV4v3ZGj707vB2K7XLK
6gYC0cDpnsOBuLSOHx5re5iTbKVEAkJBVB/+3pcpF8FZK1+8zyv+8KWw3R82ULwTzIv6mQuHwmZb
yl89milui/qn0M7CAeWA2F7RE+Pd35uGOSX25LrwbdhwYGYD9Q17BpN3K9Bj23Ws2nHaq4C2TRg8
h5wGjdVWFUOU+QTY6KlMo0yripgW0gjsmZ55mQwjEv6GAi9VWDj09IW0kalQB/99NLkzRJBhslGQ
rdJZwaC3GgIkM0+eAeiUOCRkLLChGK01nsy+sTHiI1qaxUkQkvvglGX9yo7Xi7qp+16GuBmQuwHS
STcPY0Eh97C4eC9WRRCR286Jb4zi1EnrXeTgJOYaI0fvk4WxdSUTgoZNiwpN9V4OA/F3sh73GAXn
g8CGt8fueNPptvZy0LetrWihfO02muMTwEHEZqnRHOC+EVw0kdSobc46q7qVpuwkb5VpD0MN7oI1
m+59cbO1pq3NK2tYDuxDjZPfqj/O6I67dVBlPAA+TEZrM2+OcFA2WpTPraRo8vuxOeTz2p+MeR0P
Yzs3xxpK5NHrdbBH7DUkNdbwK2+hSfpFVFeRz9bdki7Th5TWD90htAqWCcilaNY4m2tzL4WiTsh9
qKDo6yOZZuuRWRXNekEEI/dxfReOeffaZrJ9MC3rT2vdtHo9UBGWOiTLzYN8CAWoEn7PMEKBQWnC
tDTBRkMmTcdo2/XDEWbBWF5moT59/uJ8Y07Ct698oHFhu6iD7L5Yt5ISiNvr1JclplRjZqPUje0l
I7sBYAkJBXnK5a7GXp59u/bfQzzwH7A912RYFrXbRlZhY+/4x07yzZT5ze40+b1xl2aELbCzZXbG
sbwTnf4WWBILR4/FZRwm+5iNa33CrGE9mDDdqdHlcMAGZT11MOj29jaaVJRpcZg92SaGBQwtS1W4
1zesFIN43k0vbl/JBa0JERr7vgh+9MKeWEO7ziNrxQU1YO/sF5tbdplU/kAquT60sCEwU9weVDRz
ex9vVtLSMtDeeoJ1pPeuhwGxo0Z5WdOsRHWzAk8UFh4lI/CupKyPcerg5NsW24NZqas9fqwM9KRN
5EJXlKcUXXyEUJlESdKYEOzqzyUHFZNlhXfMBOaAtlZdws3J+TjV1r5bGTc0QTf8ntM+fzEgqsYe
dywkdsbXaXEbHNMoEi07OHtS2Yd8BszSxfiDyYshiiNWNUSsUYlj61T2XamRtDS+RfvfZRhThqxp
LrVrIvxV1nuZ94wVJAkyDG/UDkAkfIwSPkwOsC7KkXbsPHNo7mzTXs5+7tQIjzemDn7b3dnBxDK1
Es2hhT4Bwctrr1tlzvGEQSmC5WM95hmC6Tnj8b4ZzdeWlQQmlTMpWg3zua1W61mKkhEuqRWkRoDY
5BNNj+gS6RKxlMXd5hrv2H8DHEIG9ajj4UeaCfcqRsN+7XNO6c3Iyr0IcnM/1+MnA3OTAQy7/Myf
6Q7qG3QOl5S7hzkEhdsoyWIUpYw67TaJbhiNgAgkcKuR8UonlWDIJDDTFLiOyLF7nm84fAtHw2oA
0cZJle8swVa0DshvoIGcGOvRuFf0w2/1Zi93iI9fPTK1k9GHk9Jl6ACCVJGIafpEbAUjA6mt/yUq
pgbaGP1kNhGsNAijH4mFmaJwDG6JGv76NedTzdjJlAj/yReLCii4x7JWVdyL3nhLaRbuiLgg+q6s
KB5o63cOFq49tkL1LMtHXHmlFMZnUC+Y4sQYJkNRcm2tzrtndoliwOLDFY6xXnOrJINVI7+E+uWf
SB0DoJ2nDqeQqS5LYYrD6GTTPl3w95VDTyyTWd12DaDq4J50cYizLgIRwt3hqeIyt74R6xoNtxTe
8F6Uq7gMTDtfVN8ENa1wsIBfKtUVBwt4JtCNkYHZ5zurF2LXfOrBXdP2GduExo0bpy6StG7PWYgL
ndi3x8Ug6Effhv4z4owSMQKf8DzcEbbQE2s3D7/LLtQPCEz7Bxux88Wv7fkQbBjLtpTo9BRfRovE
B4xKiiVglxHxEfv9jJDapugRKmu/CdHYf4juCdDGziEO0JTImjnwu2RyW/O+WcKP1dq8Qw+qhZEU
cWm9OYyxi4frYs3bFtucfAeJU2w/09JHjFsJlDVgqjtBU97llJPMDjG+MurAybKildNJsVUZjqEw
6x4G1WQ/VNka7JIouCbAQBGuwA2FiAtRhHZxX2W1jYLbUlBifEZlzA8yGHb6Fj+3uJep8OZ7kP/j
fmjH7W3k3n2YzK7GU2sHwZ0zd2+waLM4sIbuVSCDFpb6lXaWx36Cxw7akuojkKZ9stJ8foCTR4ed
lvqY5psRuyPkmSCszT+0iD/cMp3vWbqZP0M0+iSCtAotHeOyN10F2alnAncwZvNVWDApe4c2AVnD
3iJi656b7rszAg2OrVnVr6ZCCSbyrjqMatvAYHVbfah633NjOfhEBAOdhAvGUCmZ6mJ4RQ6hrmHj
lRC0Qk57/HrRYFvjHeSMWx+33vwSWqPQpunYgMIGTNHgM5CfPZDDSFv6m2NUPaROYUXNMj2zbcyP
ldyggXdUHdpuEGW0jNOQBju71ZVenG9MjJoOwIAzkkrZb155V432b5iY1YV+1NvJPtUPg1nQxPYd
08GRsWOaw+7o+vnzBjpMUMDnB+WAv9l1lWXcrWwo4mDqlnjk/nqUM3MHPboUvs6tXsnwWpGA2d65
eIM+rdvGukQj9ukTVbdS4ujloRg8I+ngHZ6hFjARqQyirAyE/MjI5BDhMCCRGz3wn5vTJ6rMNgdK
rsJYQ7S9wkDLH9jM82WgKgEEDTD2x4SzwPaLpPppWMvGoewaF0iucMvmZcE/jgSTp1uhPierEieG
0vNjBf5t3QWzE545yCoc0kP+FhZld3Y2NV1mnq8R6rA2lnlggKJWjwsYpKPtbQWhejJMaOUGplkG
zRrGnjVqO9u5dLobD10gJ5wdJAItYI2PgHr9JQ5J7/qmrEASYdszzB38vDshvyUtOiB0ty0o8Vrl
TPHWDsEXEphp77Xp7fFOv2bf/gVXxTiERctbdVisdWX3M3UmC1+l/A0jeTuzQnxfwu17INvfmHSC
2Df19469NHafHEFW5NBW65uQ3X4NVPjStqDmD9zppOACJ44glBIdZTJk+N4blvgte5ugrgkn0V1a
5g4lCFMvMiJrCgecR2PVOk9rtdVswnr/jLhqndW1COzuYHabceWXw62HsA3UYt3DXfZBHDllax3H
7abTpW/SFuOFzJkAeS8rzOo0P3hpxnL1JvJb+66/B+9Z7RsLXxheyip22CbeMxvBt116OmvwLBR9
XIZtzXYvNN5GjPFJsRL2ZmftsC/YM+9hfrFszM0tFumUJ4GR5xfmzM2Z8U5zcrkV9UGUjTopFfT0
Regx2xn6CgMa7kt2KE99SSSeZACNUq0un2nrMg7hm6c49OajSyYFP9oOEymEv68nYvnaWm+s8jlD
VLUR2HSjPE9rux1raGIxUU60Dpm4gR+CEuirA4O0TL0YJjf6XE/9LCR21KwNgFqJnHGdA64sqsPh
T2GEG/bKTMD3lbbJfv9W8DlNVu34KD4EwKjfjMVJ59PUAy96aIIEfS8EgLaa9jkqO1qPmmA/Mx+u
EzZHgAmzHRvB3Ox90F0Xf/GXSHj4Q2oebKzFi99063Y8Az1JyltxByIQg1TG5ANsWxeZHVsqc1px
ruc06vW2oNfjwVAE0FAG8s7U+jlbUGuHgWTDQmcvPC/F93Rda96RV75xxa1fYV+j9hp61A0g2unz
QAqySyVWvB1/VZ5fPjosp5L65mopQ6t6XlXovpcomb8bo4twWi/km4ZZZcejHlFtd3pEuczQ2S+9
d3dsHUD99N9EIiDatbV9gVBcoqkzmHcFPstLOiqAd8jQqH67woxMVkAkE7Xk4WIt8+14MssGQMHy
c4YjjCCOsIBTOHqapMe5dDAHLuX9mll4E23A+qaFXdQO5umWsDbx4gpvaTZnZ/KLReQ1vk2ApOXC
lM0xsbShPz+ovgOh7635xcsc86dRCaosdyRV3sVaRrTg7MSLA0jfp/l59em9ojyrg8uqXEQJJDy9
hQN3MPhFBIUwhSPsX2lMB4KjGAfiuTY7myWlt4AfwF4zGaD2JlhFiTG304HfZjmshsLBZqawsWG+
7ECRCCIYRPdSQTV6zWqcg6lUcNczlLFIBT+R9Knd6DV1VHZmF+NN0Ze8G5u9tKZakk2en3G+8lnA
KTFin+U2ml81uFPsd2uF1K+Sv1kmBp/5jQtupov+03VFCxRXzYca8NELQaMhtvC++AQ/wMx/oBli
VkegVFoT6Zt25avPVvWZvSTrV230+JUhttn4hbT5oGwAPbOpcX2hUlyfGJ+z1jVHZeOyLgqmADOt
hB741JRfU1muwcF1u35PlJ2JmJ53m1iGs16YKiJPzX1WfEqse9ep7h3ZaIz4nRtNg/O79huT6rJJ
72dUs0TR1fK0MQhmadXeRDq4Wk1VMxntfJOJItmPpWEmfj5vJKrX5hfAUGCbqwHT3279vQ/9byM/
FdtWhEoSKn1t57S6hDfsCK604xZq2wusRv+5rGb5m7ke2b9utxWPrCDTaOWrgmsBOjZNYhZX3N4Q
mi0ol60z5PcVK0Cm9pt5qiqm6lZbhUeu9vjU9JqA3UDZj4XpsM7svAdNpfQEhwftc7tU+pAqvqab
jZaEwtlMbNPpTy1gx8QaCMt1L1kx89Cf8eMTI9KtseeYY7JVU81c1beQ1ZusOO6Khjy7us/rMwGz
7W9BQicLGMO5eABFb/IaCQS0Gik6bgUfJcqevQHrPT8zE0v54XmyyJVUa/ABDQREulBrH3UDR0kX
wvMibixqVPpVkEu7k/yBo9kEuPlrejU3HjYq/nFh/MJeBJ1BRTjYEHnBjDe/m8Yj4SyMLDyzSA91
7jDiHyzjviwQoDJSJXZoGl0WXmP/2gJ6TPc4vKeDO0zVH22J9D0d7e1JysL7HpYpoy6Z4eM3OjYV
lf88EztIvKTkrPzXKrS/SdCoFVwcPbbNzg/TDGjKv0rQdE8ctEcgzDd2n8/rwgRghLUJ6K9F1G+U
/0bS9zfhIG0SWjoH65DlAgmCd/HXV8upAxyfrLYnX8My08l/kHZmu3EjWxb9IgIMMhgkXzOZs6a0
JFvSCyFr4DzP/PperNvAtWTDQnW/FKqAspmZDAZPnLP32kQsrcVX2r2P5jckg9gMDCGQ7dFddyz1
CUQ0Vpkf6Xg1z7o1oATfVL3OsPp7xsj277/dbxcyJXY3CQINUasOmfjjt9FyeoOhU8W3WKifa+ZB
iXjJhL2PLOcLreBHOeI/glHHQC6Ielbw7T4b7Jg9zhOZFRHu+Ahs9ThUV/HUB7t/830cLFrCkMo2
pdIdBTj5kxyxSURT6no139A+DLxunpJdAgx0S4Ihw29iA774/Zbf579+reV6hm4xXlU6UWVCqWW1
/OLXAukBbs1uxU2GTyHb4qMPrhy9zC9Lg8yMzlb5T7gGd2IgKOuLS3+KcfvPtf+BJOJYNJDjfvqu
foHeRMIsvMntfQJqx9KpCIdnP71J55ssxGEa3w9oJbCeUDRnp4Z9tJZ3cRJ9oTT9iEVcPgjnDhtg
lgIkxq/xSRUshoCHkmzfcxH+EOZhHh7chrL4xmgeQGUhZwi/+uoffaq/XfGzSJi5WBwOBv4dFzzU
upHxRU0oQTXBqBoaOuslRRWN2aNWNKes7M5/X2QC5fanu758YTSvDo+nYeuf7vpk4jR2hiA7x1V9
9MfqoQM2Z9JG6qMowstBLlDXo8+aSnVEynynUQN98RH+9JsjesWmaNqwKD97qaME20tLvXXmeH1F
ttJlj4NqRe/03SnmB4X3TLkhvvD6shgJvkWvjfuZUAEZP8fgL+p4mcaI9Zg5+AFrXH3m/2FRuEKH
WGjy0COD//hkdD1o+4kZ+TnNzLOaR7oKpPG2koYh/nJTFZNXq/YFIcIXaL1Pmuv/LA5qSVySeLUU
2+fHKzdlIxIZp9k5QZfUQNMm72o1orvOrPvSejD7J6e50MbjF3fE+MOi+PWyy1b7y1YAS6wLaxjQ
Z1+O61zbEy87Dk9TcLYIoSV8yffRgzbXNKJQVYZfuKUXSvxvS/LXq3/6uXWYI2i3suysJZT8cwz1
w87oDmdIhFT2s1dIUNsgb1aQgFPEDvkLZ5C3tFe3Vmrjw9O31WxflKiTrNI6SJ2zzCjIZDKrFxBQ
Ggo1/cbSJuSPeMBKUo4ISM1unIrUsJJMAQcrM29LZzv13XuRoQAC80FgMxJDvGoiR/MC8zHOEVXT
m74KR7mR8/yAnOME2BpdxVAiVQQyVYTbCUaQabJggjBZ44rcd37JIMIEd+cHdyrXb/yk5CXPH0NR
Q3MOOniZH51KQFmofgjle25B9wOHIilFGSCusmeUjAx6KxcigG9l4N1EjHvR2NXKeOsr+YyICUXn
0G7qzFzXU3GKmL/QoWG6GAR3FWCTddwYP0QTnGznLeEsmkr3uyJQYyW6flfOPO7wcBRcdEE7sb+Y
Cnk3asNFHlebYjLkukexXDbBty+W3cc3+P+udpedVyiMGcbn54x9YKZ1ptKzrpwbTjvRqnXHklad
dhwDYxdOiH8ylDtq3pnxfBKjf0/mFuZEQnh84xknLibI6Ksd8veHgZGOIQiJXHAHv70S6IbLMpJF
eU6qV4s3AfdJ0mPRBKGeW3LTQMc9t/2d2SVM9HZf/CS/Pwv05/BaWNQaavm3j0+iTrO4V1NC9dRr
+Wmm1QmV3qg3EZgN5jCj/g7MafwJ7gGJg12X1206/6QHEB5nQRCclprq2A1ue11XE2qsKGiPEpbb
Vsda9/r3z/qJA7rcPj6rJBFCUcBKer0fPyugpJEBhFWca/cQ9a9R8cOZ8UMQ0Fe4N5JmStxdBvoT
oxlSi6+o4RYW+cqa84t6vPYHBCZ+75nOM8ThdZ+/jxwIUsAmC089T7Ga4JYIzAuADWBLkhs3/sIQ
tOylH+sfDCDCWHge3GfK1Y8fP1oCR2FoledZtid/Sm6gh0VL1stXOIg/7OpgQIXAesRbxTIWN9Wv
2+sQFaI26IifcyzPDFmq8JXmUrpvNft1JHr8OnLleIkfZToxemWKHo3yixL2D+sK6PI/BGOieIXx
6SMoO8oGv2vKc1R9nwbrW54RhU2HjnGqm4LySL94yf/+jucr8/6kjLUo0J1PdZWGMVq3En7cgETL
FzmQiMEKTjeB3YZ7q8CFnCX4QMEkM9BvOYX/fW3+8euamIeI+BSG8U+q7S8vNE3vaG9XeXmmA4VE
uWc3JXrvW9RmGc5f/SAD0oVc9cXT+/mcwAPhGP94iZYngsL2431u9NBnfLn8yFjr/Sb1NHv89xXC
h2v881D+8s0i2y+1uW/LszR2Lqf+dpLr0vrOlA6p2Oj17iYX0WHq8i8W0B+eFni38CXwTOGj+1w3
lqZATkwOx9kU7l3vCBqi/f1Mn/jvN+4PJwOL4w/Hfyx+Bv/4tAFWEcNDYEf1uRHWdePn9xo8hhFN
bRA2twhaPN1273CPHFpZb5cEiUbWm9FEeupm5TeAkF+spOV6H3eJj59nWWm//N5kbmUTE5maiuza
4nA+snKYJq60pt4Oyd3fv/3vL8TlYiSqLccyBFmftqSRZsEcNRbaqyg66AXj2649zE62b3Gb/etL
CTxr0Jy5m7QYPrn78BXHAUDT5txFMeGD9BswGLvbIDbeA58UnL9f7ffVY3G1BTXimqaUn0/Qkz0Q
z9m3y9UotkC66Xa+yYwvNp3fn3pLCGEtBk8d36D8tMmFLnq4Nhybcwn8rsm6ZxtlvGU67ALE7LXN
BVKMLx6L3x/55ZKOEhgIKRj0T4+8NtV2OgoumQDDwCAitJNOQsiPv/98f7yKKw0OTboOc+zTujBB
y2eIYZuzWebnvJe3phl+8dv94WBIBAHdFHSnMKR/O5IzN5XInebm7GTvNXDvaiCspHoFm6h1JTrh
0ZP5eUYaFbvhF6vjT1/v10t/esZMlCiB4yz3rSn3FRQz2HaoZP7+G/5hCdJuA3fDC4lf8vNLOC/R
CzGLtW6AtVTYCU11iQ47O0EsmL+oLH5/jKncdIuDI2tR/Xa7tLh3m0nF0bmz7JmFx/gxhO/qTUNY
eGUFYOHvX+3THkWzVrrcNZfn2IBR9nnbSEgsER1I/3MvHChoeVbu5k43Nkk6lRtXDzoE04158S8v
ygBsgVxZJup31v6nle9DqUDS09lnx4f+5xPqvh7CKTn11mBvR37fYzJoyVerdPlbf9mO8aov0QcO
dnXMbvScPz8JFa2TdNS1s8E88gBqOtm2LR4HKCJY5ZpAXJOXO/zgQIkLkFL5SMIdcqi6T5KH2U5Q
HRrA4wgYGtIzYNjgBCfNuJmDiEplZGhdOOKLm/NpMSzu+oXWRJ1M/gGbxHLc+OUFIisLwMGYa+fB
dW71sixuVYhUaAhC7ULXC/OLDem3tUCxZXAdtgrOVc4/tegvl9OTvofREtRnPBibeBmZdA6U+h+a
UaJ6+Xc92KWByNVAS+HXZt9AgvXxy5WUYBgim/o8Zs0OXWIYx+u+eGj86fz31fbp6f3fC9GLsWhW
KnLgP16IQQ3AF7gbZz1LPLATK1VdZ/bl/+8iyz71y2/H4GhU+Cnrs4qCLdqw26S3MZ3kX7Rb/vRd
wMKxBIWrUxovt/CXy/gpGSEka5Vn1V1o6cNYX7XiizLx05vwn59LGvABpDAdGkmfHhPHRRjTZxwj
8RDcGW51oenOlWUttu3gmEbgm+Vyrv37z/fHi5J+s3wzdtjPO8Kc0YIx5MiT5KA+muudI3xYRePK
QsKf7OGS//16n14b//mS/72e9Wmc0ZQ1SFXSe88pYcjZfDtV4ovW1G/PLstbujavdctxKH4/FRSW
VdNczP3irKH6G2FxVq8VaCD78Pcv8scf7pfLfNoi+iqwZjvjMkTdI+fZAVSujN1kxh4ONLhCxhc3
6k97BG8nHXwE1A8asR8XYJUp0LhpWJ6b/CbxXzN/k9gX2LzSr1q9f7pDls7WB3wEq7j76UJjTARv
YGWsiIVcDxXU+GIJ/OkG/fcCdDg+fhOJw8CBzsMFkNsZGfzyCC2UrJEzyS9+NEV3g7/tw8uH5cD+
w3GSQZBN3uXHq9n6SO54ZhZnXWQFOgLXuYLr3nljNZDSgMbuMPB+ukrwi5xiYPSMbUPUTvZI16Oq
SSzFc04bmz8BQ8I5QK1jfp41y7g71dJoL802QL4syYDFXIFtNcid90jkao81+DvJsYUXlfNbomn2
ObYC5ZFkVlkeIYMAESLTanHeGUD3s7S7Geog2QRa5m8Lkxh2io5FbRIK1rGwV4E1kHyOXhIN7n1K
jsEE28JDi17umMK/kB8QoqgmAT6ooqcCsdKAYGYTj1WLc7nBC94gdAP5pd5cO+N7GgmOHKRnu4w8
alI8LAMTaxye53E65nO2HxqSdR2MO2CzdDw1mADIEQwCialrwBeXxkWo9vh0ItzctWRkS9DSyo4k
ETYGlgQjUe7KFVXu2RZ2JUo8F2skjs3EGP29suLyxijSFzMjGQZxi/1oz123M7Fb7xBsd9eBpjPn
NuxqLX2BeFRvB69xMjC8uBCPWV326zBShJBgHPnWmH1z0kskzRghmgtco+UhydHSGVEl9wIo3KPd
Bs3OGrpqYxvoiN0CUYgTmvYRYpvrzWmqbWo02p5tYtvw6/6pkYFa51Yn3n2JG8uoreF+qpTB6Gsa
O6zkgb6eZE2hPS+KiRqM+h5QSLKJeuLH5ypYEpyngYAJDdZwQA7li+vm7T2QT+mBPvOhSWBbh6of
GhdGkL1XQsfKNhfOoe/6YoWWQG3rGTxTl+PzQJJlrOqJh2aInPEp6uFbB3gENrrjq82UR+aeXC6G
L1ZZX0aJ4xyzoW73UBNRN4R6yr1UAud4hUyos7epMZmPwUzke2Lg9u27wD5UhAetAsIUNnE9vRrD
aSAJuc+nu8r2cVSH9NnBpvVXvl/6Oysm1dJxZwuM1/SKQEJDU+5wP5y88hQeptQLU3gDZNDnO0iY
BMo0eXtoVFtuhtK/FtFFnxyjagXqGXlUl9kEZQgI+lYU7PNmkHtGjnjbcXuhH0lNpIUDRDkz6d7r
QXuqJosuEVGUO9+ujatGZgwKmhJAfjTZDxgrpyXZPUMpHxFiCqF9Jh2lhiVuNgIleYBlKQq1m3wo
nJNRFu22tWLCmwzUOV0XjacBt+dWlVAi2rAKLhtbvmmujpiDrK61qJAe9im+BBBoTyPc2jWzqXyd
I23Yppqvk5wsxoOIIEAOoRld1sCID40v/G9+MEcHopfLVQEdBFYl4nJ3hhGDjhciSZ5Fz5qB80RK
7IgJAt5NlkYCxTk0xqgN4cWjF9sRr/Gi4MegP0XZllTOT+AhalshjVs7iYE6K/NpSUBvI892pE7W
g8sB+9ch90H/WWij6ZqGN47ej15YOPn3IFP2yuQ/t6bsLG8E37CFiGwjjCxmJhqApZsl8jzSBmNL
NgpyrjIHlNvpJDe4mBQiYxHxjgjfoFhAdMjoZYMfCy4U/4ndAUKmIVpC1ue6fAk0tOmY4OGLSFuj
n9mRftNa9ltIMUfGSNvsUCSHG+gq6Rr6JC6JmODHOVVwVhyHnNw+KLyw1RWqsnYxpGXYZImO9QhF
624DeurbdtGiE29QHEOHwqbPMUKpYq4wpMwMA0mAWPF/+DeQ+AeMQeVj3EXmOpkCzFVNJEEX1rSM
TIzl+LhagAqCF32IxzJ2fZDNgOM3+FrJtMFtv820hCCfLpc/M3/U1xXKwDX8+qcaVfRaRsnrkDdv
JdI1xpHxa29pP8yyA0Aymi+5z4bf2PwAsgIyyP15AVpfrWziOdaigxFPIEHszR2z3gz5xC2NKLIj
beyWeavd1cnIxwQsuI5FiPY402GwRtjYQTXy3GQ1GmUnN3cKX9VqqHjfhkHo43kmFDPvJ4AVOHya
e/5HnsQ0GlG7RzWtBHaM+8huUMZZVfqd+JF7VdnWj67TstOAEvU4zUVwCjhGkbYq8Fl38Ksp89Hz
ILbUXmRAVEmWo85FSjtgCw/M4+BqiPXoEHoidNUxD+w36dQgUJC1XzS2iwt/aLQV52adsVlDIqtO
Vyioe3MdqTLeGYOUm54QsZXOc7LFRKS+xZ0Ydig0mktAAO1VWcr4WGfsvcsZ+ILDdeIlI7juvrDe
2YRKj0Rmm+1Oy/i3ljzWxIm3Ze9OO2yP4zbkPMPSHjr6zWggkUSiVJbmtOZlOx+Nvhu8mfTh2zIO
If710Bq7FSq/eBdpiCAH3Y2/S7/htW5Qr71oJYa/Fab3niKh5sfUh+AcjwucyoDu3xMmu3ELB/g9
AMiqFLji3FleoRdN8PumtloZSIRh48jkQhr2g91Yj1bXfZ8sHJO1mUbfoLwkmD0pnawesodSExDT
msc+7bTgBhpkgh8nhhPQmHTxxgRl1+CP6YojU4bQLhLS3PtpzE2YAqs+5iXhB8xfENcD5bw2uGuM
J91wayf5uBmpDLdtirAuX5ytecrDT2vGX6UMote23eEJDAmyTdt8Po42TFajNuNDg+r0qk8k6oRA
gmTy5VtWMSBvkNse9baFqE4634OPDRvWRFbs08WLa2e4sxw8SB4YOOOhASyANQIxDoKy2bqbJwc3
QEe4L1Y40X/LYEKy5vX8UkhcxYOWvmOrGeEzoklsdFUvQa7R9VxgScusPtkzTJ2vy6LjKWnMJriQ
asBBWijtNC2TFozZgccbz79tWjKlAquRu1bPxk2KZQOtXVd+zyt63F1G4h0fVWyJtbV3bY42eF1o
bQ2irHevMWewjqfKfXFqOKxODRcXaIF7A0jK2Uh9QExHltgqSCmeQJeF6LfL70autc8KXS3KwwR2
t+XPgJNHEhZIa0o6PD1y0M+iqvw7vwuw4XXVuEtyQSaGm08bFTCHdwGHbkEFu6AqtKzbze0U3OlY
/L4R1SG8qaWASpyx90rymzc0n8o7ueiOSQtyNmTelmzIKRqC0Yy3Ku6dXeTosRdXPQp2l2lY3Dm3
Km9wYvvUj+GSMLGy5+rNBEG3m9Dhn1nZrAWh3nTJwLzKKWebGk2Azus3WKVEf/wEVUQeAIGWxDf4
chG8O6uQnIE7vSXYia2W70qQTJGd4ki0d5U7PatGb6h+uldM8cHlNJr1JYEbukeGyOtoLTdtpBuv
iDtAGkQaUIvfC3fbFO7HkfMz42tB6R43SJlJJAoZ3660nM3UaaN5W4LiZ+2481ZOYrz1x6kkCJmH
MUzT+6ESiccM7N0xCGXN0XgcHYmeGMuHke+ibPtS6uEdYl404yNdPZvaazdUjVoPGLRW+jh0uzRw
oz3hTQnDXyW2wAvIMzbn9DRFfrqxMUetVRPg2XSogU+EElVeFKftkcCN6ptVZTE+hzLzNDOfL2C4
tc/88NPO6BM0m8M00bq0/+mvVQ0/wZieKtzQaPgT/w7zxLwb0OHucsdCdx2QjVxTggj41WGNMywX
9z3RyPA9osRzy9y51Gon2FozpZNZqvYGEzmHAb0agqcm5uCxTeppOJe4usCFT331aKf1xTjCSYUX
hhjbCfNJHdsSsNkFln1du7TIxXxCQb4sR7peq6wxzV2WW/2mUi3c77CxeK1XRS1OZHk56rrBKnyp
Bl7MvZKExmFcOVgtomgDk98a3x/Vx6yQ3edSbVynLPbJHKmVJbTHtGmTVVZF7nauMvM5qQSHGCcL
AYXVcmaOiXQvW3O8a+E9Ozin09ZMDkOacegj2ucMu5UI98mv7dswcoFc1fK2HwjoDELG5ez2zo2K
bPCwNsScqq6yZg08z24fhWV0E3k3unMsqf0OZq9F2wqz1SFO0eoQiBl4Fi5rj6EL9f6oW6RjNPPK
bRL87hIWD81J7KBEW610lRD4VZbmIS7tH/ASeVqcmhTUoUZAzoa2ykP/MfXbfC0TacBOMmJUectW
iGB6Vao45NBEb4dTXXhZNRN/MX71/C7DuE3OJDAGCnvY3EfuEmUMLj52TCueLvFFWriVQBhfOqK8
Sar0kegPfz8oxMarzkRGrKVuvRsYjd/aBDx6IVabDTkc2RYeKG8HwFMIflmZ6MSBousp7WY4Pa8q
DMYXW/d7CKKxtbNEkWMhbcMrWCWIXIPZErB97d5nYxDFQ5shxTbAf+MGHu29MYfmSvMxw1N19Acj
6uzrxK952PMFQNKrmi2SOsermwlXquO713S79cU8+hjY9puWMqYwOIQcCWLTfriGo+3qSSue3YlI
sIjZN/fFLInMwt2lZWELR9PXEEuYKKPZGNaWVml77CB0zJEIrHSojF7lB/WFGnDf6CaZLw4tqFXJ
wd5YxQVlHmgPbSeHgchaBfHgRm9GYPuzZWyEj9nWCuJ5lSXQQJzGpjlu2kC0HYo5N8zf3ABzHcFe
yVrkgVzlEgRwJC1MgaEvKLBqAEvubHr6JEF26Oa4JWWTpKnrvg883WJRqnIJcxpvW4OmBvm3/b62
GMDCOwku6sbCX5JZDoiMqLtOMqvbIRfunkAHOic1xtoVUAUgRoPVbDPolw8hG84JF05CjGMCQYnF
ZdxQ5eLvKUIgEW7R3YJFeOsHIJlhS2A9U/WZVPNb8pZ9p47XnIW4McCRH6lme3YaiqB5ngEWmGZ3
VbdElIYodz0jMCAVt/DdB2ThiReFYcLXBEUvC4UTo57m/Kc1By9TZAz3gZEXh9bSYGTq2VREB8ai
aXllVQJ+oxO26j1MrBE/+2iSwbfkJ+uoVIjgRXMlgKZusqkprprWeFWmqR1hUoykw5DURbXHsSzE
Zp34xOCKucQ8RozjU67sdm+mBS0TewkUi2v8FIWJSiGPGfAjxP/u6tMPO5qXs+YEGaMpKfe0VNvZ
nfThQNMlHHLKV7ScuIaToljXsDu3iq72yibdDDfQfKaX0Z/0ALkZchV1bfbSxRGLWCCuoGhGmR7u
I+kHe6fK62+h4di3fClzpWwWaeSgPGyGJ+z7mjdKXAk6FdWKORDOOADzmyHJ5I+OULHN1KbmUyy6
loBALJarCrDv+9ymjdeypZ4IxSIpoW1w1+o+iO0UhVWo5TADMGq24D28PK2NfeOy6rDb/JzrpN9g
DsW84Jhso7NLepZr+5uhLn+OeOjvaTbh+AymgMyjGrKB5BZP0yS/5XZ4P8fD6NEBwsZsOgUmjCnz
sjEyV1J1b4NBlm8pknIfdoSEail3Twe9cigmq/lm9bl2qq3CPgEZC69smc7bLHGSzQwajL5nydcQ
SwtAe4RJVFwn9kjZ2uYw+qWkjxH4PKTWCy+ZN9eC2dghpFrLCY9IgUVxHyjD36hFbhhEkc1rFOBi
pYbi2o606mDnvPdyfHJ8PhWClTWqTaC7z4hPqq3W5TydmtU8l0N1hwYGFrjTDFtDFtkVJWL/Y8wx
l5u1TyQCfkzAH1a987MuWWx4nBDmUiWPM56LbZ73FB2TRRAkzTjMmxMOjpLwgn1bFO4xsI33qpxQ
6JbzvC4rC+iDdN7LUq+AkqXJcdIm6xL9Ye7JdkBUGQRm/a0i4oPDfArfvawlRKghAF7QBx2UZ7/Z
llnjr8w4+8kgK+SxrV/DEXsljh5hHlXO6u9m8bK4WFaI4Iqt4/uKyACIqG+JbxXrorHEdYaLZQNf
js6c7E2vIz6PHBHnwp5BZtFCqI8GOSMwcJzuxk4TKOsKHxcKGjzvWqh9T4EenntThOe6MfNLN3Hs
B3B/tKo4oq74ccvrYMbXgzXS2ku7mTxYVeYm0SiL64HMTJ2ECWLVOgPreNFkj22r/BPkjnofhqLa
kxcV3sAzabxczMBkuC3rLiaQ2+y5NYEK2NL1ytoUA97zzI/nHREgZOrh9oF5IYjcI+Zz5bqCMNuF
rlsHzXbO52ct7GxasEQOH1qy8rbo1/FnU7ttRYMhqSm1Yc8kH+u5E3I70qGlcSXVYRjl3imju0rh
TQqLptukElBOrIfxAWlNdeXCCjwaNGtPM5QgXjC1kO/ME8tH5bQPfpmGJ4Fhfpc02H/HKH4NmnHg
49MClnNlwqBvO2s7Q7Td8lilHsIJelYVhwNpJzq5oQbPt4W5ZwpcfZMVZrvn4TS34H/lRsuN8khc
aX5r+LH9MBJSYOcj60VnvwF20W4LG8/zSODEQVpVwV5S5XeN5hAiAQCOYzwxWyLRosfesNuLKG7I
kyb7bRN2IwkQ8zx6cZm6kO+08p7ALWiktCggK6rW92+5GYIjYFq6xCFgRrLhpm1qhXxYNMp6nGar
PzL/7OB7jAa0tFof7nnVEetsmsYBUZh+HZZ0KQzbJw22txfkSYJ3MiOpL5aYHbOS04BF9/0VK0fo
ggWospcwwGyYd2n2TgsWTalTsyFP3aguqSj7bZ7JyCsqs1hTlJOiYiXq+yit/luMfc/Tex+Ar0vI
qsbmyApgiV8Tn5Z6gT0WdDTaeu3400iR2vbWZafoz80G+I+iEQ8xsXsHfazejCoZ9nCwcRcq3Za8
9tpy2jCzwO46lPnWFMRZG3UxQFmygYmRdUa2qCF/qEk+MInXqd/KJysJG2jdFd0AfJvtQVaoxonA
3BhEbLyamStI1qQqohvclu3RcXFjEw4syTJo6wcjM3CD1sSB9BahNPnDgr8YmlujIGEhaXPr3WH3
v7Cz4RH5d3mEdQ2sMlnRFdQeowwHwxiAv6aZ0K7hW5O3odf6pvFZycRQNI+xjT2cxHDa560d3/ai
qBkaVDQcyHLZ+nEe7odSGBTwCMtgF2fHRqHW4NmzyAxMO1WsDKNzT6UrykdrLolqcFRDbKqM7js3
5MRiDo9hucDy5Kiba14FkhBmtvmGmxt5MHxnIHEEHENMy4hc12P/28gR48pyZvzNdKir5j7CltFt
47Zu701Ddmu9iUgFqhoYoVVo6kfAP85hBJv0w6/1xuP5Rc6gGv8QTLSRDTf8zmyBnFUngBUsLGfn
G5q258DjHwB4Cc+Kg+HeKQBnA8Jv11rQpLu4G+jpuX2xwKIsr3LKn5me/0yKjHAQjAiEpti1Vp16
zpb1JvW7m9SB3FLQYvdaBs/AUCzNq7A60/BNfnaC/bEvs5T+g2S8ovWV+RNsVfbOPtXNCwR2QzIi
HbXCv8jzDmgZ2DdCwEXfRtEOZIB9NROTjHpSkgcOs3XtYDddkfZI6ysT8DWVpl5nMvJw8JrtUZPF
i58GS5/ye/0ji0+q2orb5Qtgn/B4cSh1kjADIGTiLZdjdph1SCsxw30WRncjzErslAAh1TJZwnEN
4i5QgtJizGGpGLG7s7HEzEFPkEac3AvBXK5sK3eXCTKcjc4/Rln8CNn952QsExEct4XESwCvFxgw
jXrSfS8LN7uUwyT2M4jVdaNHbxDOiFaxT3Z/k+HssuDB0AE1MkUxnxH/MlOZXRoZw5+1PWnheymH
7i5WTvMkIDF47tSaYuXKWVwlce2aG0J3imsKpu7CAXtGfvv3oNQhKqawcVrR0xqzNTiJY0F0vJNH
axdK0p1ZuMhGpZGk112pDydZgCygXzwQb6X5nqXRpc4jGhZdTl5tLMgSjpfzKi5kZicm6BuT7JcN
WS4D0Glo26mg3U8TKd1ZhXzgkIbmJiQfdZ6pKCKyIQPMuPQt8V/LAcRLXxo9WNEu2mJXxwrRZECN
J4bgmUlrB3IvLz4JLaYZmb1UJHue0nh6ZMs3djbjERJqeKvAOIw9Hw3eGrY81J0mbaEZIPJajsNQ
1qXJg67V5HPDguqgP2V980ZWFw79xCk2RUM55wsFwH0I3kZ7DDdg7Od8w0jkoWJnWjOMsfiUhKt0
jk6xAl9ta2iSo2NUjvqr0JrmVLY6XASw1assQ2q2vHhYupH5KuXsMP3QhfkNqlVOqTyX1XrKhyeT
3cpLwfWtsQY/OxoYwdpQ1bSRU0ofMZj97NoIHHFZZo646Af4SUmZvhWclImqVxN0JotUe8vF59GI
0AOozdA28xMO7umjHgRkLFexe6Qp/bMNO6LtC/IinDivfO4lEh0vbfv2tlrij+hc13j8AcBEKdYb
yw5CMNFBd51n9TMMSWMjKxc9c8y7m8IuXSWQoHqgV3Y9MZ7pfsgMtujg2BnpoXVWnjIjyS51Zkw2
dpV2hJHVx5CjuR1aPDubPNCzK3NMjeuSLj8Ui5ziUe/a+0E0lOmxNoJ6JALVjIzvPE6Mro2h33SW
FR9n202OSl/q75pbwKiVo7URVNsqSEKvdtt2W/d2vWeUA3C+ysmdU2N60ArXYAfM9RUpZp3nx9aD
yNPvaEadI/nZ4WaOfGMPCN/au6NBQee3o7NliDl9601ko609mAe1kL6GpskuSIKDmEOEM1HDzgTZ
B5JBYhLUXgORXeHxHC+12XVOdsCfcCz3qWgWQmQimBToRrBBMwVMWbOZ/9fAkky6T+dQ1GHt6b6q
Qe7oSXBZAyhkamMbKybt/TZt/Bt2FAlI3hdHJdJk37cy2i/cLE47M7P9mBjQHG7vJhnBv2GwKdfD
RIdLAkzl3YoGAftPzWTSzva9BUY4Uph/yFvPtm1Ax1y3HPVkUBsx8QiS9Siq5jRilDvpVmQ8D6TH
r2qShHaEBbUb8EXFHuJNehaUaLsg7s7kbsW7WFXgYWUqLtt48X5Is/dClc4nXBjyqJRVHqSGYapw
fCj/dVQ/hVFUbgKw1mtJMUomUGbQnuMNACuWFGJf72/NniGNPQCMBAmKtMhvm42Vz4tgRuAOERbh
C/QJaxA+kNXdZJ73rhuoTd/LcDekA2Pn+cdc9fUekG+xsXvZfcPAMjFCwgIdV126J+4tuiiNujxN
ogSdYvbVubRih0nX1FHnwVSSVRBfN/VwK6k999po0iVrNUnwxjKxlvqz5dbN5SRxaOV2qw7NZEy3
Zd/RfqK0WNuUMzkcAJOgp+s6VM5Gc4fXKFHDQzDkxPlOamLjSdgKyiF4zfpJbRMn8jlADwmDbp0/
0C/oj3yQZ84UwXNrmfmO1Aeo5G3CoDeo4nUS2/1VbkBiDI0ZAHjuV0hBA/cI99096hNE4kJE/dp3
su9T9z8knceSnEoWhp+ICGwC2wLK2/atDSG1wXtIzNPPx53dhEKj210Fmef8ts4ID+VCXrps3oG1
tj5jfnNvs3q8lFqR7W3HGdYBUfFI0mZaHpR5ryl1icxBMCLPFQF04xxvRGq95vXg7qB92mMturVu
oaF8q5R4uURPVk7oHjq7Cj0lGadrPUUVOXlrUJ/hVkR5u79Krn21rCVw1l8WKoyDcJT8fTTM7CHn
mXbZNhoCgzv4VoIZB5mE7tVp6jvS0GYdiVhIdmmRvaamnbOLauqps/SJD6Anx7zMzI0NiwMFhTRW
jChzYbTmg26F0XsWzd9l33zizIs9jRPcK6ou2UKrqltbZYoyFVKN14hPZC62eotCnA+unXXbylr0
DXnRup9w9lzKvMOIPs+Q5mJ6JRkKWaQb56Shxdp1FGFBZp2mvBFedUDQfZ35IrZQBFd6ZxwWJ+uP
1PvYt2YuWEfjESfkIT67fKtU1/ba1SW744EEPvPMCZzOdkkpDIfc+XaiSSPCx6Y/vMhcVCJOe5g7
ZfENqsZaxro9MnUkJi4l8sowUVNMKcA2prKaV8H446SQfqjmGy921/WsUT8Wc0zObhkOR/YajFEQ
5MkGV9qImAuAIMG642lmyeNSp8aDMoXsotVE5lCNHLE+UqymJTVFKuDvN33lEdySBdFEZLuxBPUj
uTSLh4iEg8F9fCfwmP8RKbEP9EVYudZZ+yV0oeSFYv6Gqv3fi8D/n2XDC90Un6itfFtsLFAv9ac7
Uawdj8NwyTis96nCrxMZgEB1Z74hLohXb+OyX8jq8ugtfDjj0r8LfjTfTaHJNFUPTwrVKH7Wx5/I
eohMMxFOysT2tSgeX8LKtm9NzBtqZeBLKUr5Q93by7YTC2op+VaFEIzpSH661g7JRiLW9gHAQs9p
ZRG4sdYf9CHv74Ma9rsuS8oXV8aGT/40paaRRRcJSRklTfIUllu62u2lMxsfEZVrr0rtRCTbVBSN
wKE42EpzYD2kQ3RfUnjjxOCFczM0hBBLZw0Xz55aGJ0nKSU+RfAogkoH0ma17GKIpvvblFZ5Bpoy
4f3t8GUGItuIZiQpJirBZpMQwhN+7EICu/qVdQ7LDg7Mf0sfNh+55ix7igrtrRGzlbbQkZViepWL
YqspyaNJf/pqfI+V6IWMfkJtV9HOlAMJtg6xWhR8jm8O3cz8mayCpoNVZDOCvSAf42alY/tP7Rv5
plH+6KUsupu8IhRjVlUK6CeogqwTyY09MSJWc7C9IRujPXGXo+/agxZELoqEwnG+3bHqXrTB+CEA
IcUl1Nu7STdST9Oa8EElYb+BG9IeKfPYphcwGsSuknqtM+cgYSfODP5irxk1BL8i05sRjvS7pswj
XdGmw0aSi/iBNErfJtJ+pb1RfzLMWt+zc6HYEVnDAV9zszhWeA7TZmEbgAjK4/A5IafnBIdYvPYW
UotydvKzJo4opQgez5T0nRRd26srm86fir2HhlKbqE9dfTKyPwjuQXQeYX9jAPBaXlYV/DnJ9EuG
EGB8S4uthsQIYvHSlF9SS6/hMkOD3pP8TOiHqp9AajYVSEEWfRPZyFUJ+psTQ7fy/A7dKq/IG7eW
aPemeCERmjR/zc+s51o7WdbZLm9RfHSSPZlpCdSPSqSU6+ythrnuTOIsqcnMxiVbj7kpkg+TpHRD
4ePdL/leFN+u/WiozEhUFobuDBapLWxA6qkH/SyHIGm5VC4KYBbh2vajUl+N7GUpb3Gy62wAPusw
Vx3k2k8x7nNwKNrm9Q7GqjrPAEvJQZvuKwk9QDfmsoclAZLjamv734HM0Vj76VhTx3/tcJ6K7wEr
tR5egfu1oiU3ngBqN7uXcbuNqpfI/FCas1anBwsGW5gPu3G33HrnKlwVN1VQ88kThubT1nNSh+3U
fc8gF1aGtpF1Sh3fZsCpLgpGieSAfchg4ALczse9lh7N+eTE6b4xc98y92r+KOuXkjenZcW+OD1Y
P5E4ss/92jjD+nlO7/iV/F6/NRH/LgjSy5SAhIXA2sByblX7rnJeRnV2zPTdqJ1I0T4UOeFArM8c
DIP6lcZ0sSBN1TpWSdeT43MY4YAcQFanbw6gTaEd7QE4zqyP7ci9Q0hlRgqaWr5V4iDAIBbd3CTh
uGmMY4z6iCeGe8Tnpwbna7S7QsmU+RlV91w79PH3msKIR9EbLT7Ai6KTwn5xi5UO+wRdGe2HS5VA
h+rS/jK1l3l6w0m5genozEvo7Gp4LVwyCgKdfpeiqSmsoNe+c5jVgluVXL9kUYj+v1ThNTEJnEe/
lV0c7nFB4LvZqc22YsslpBI9WFEpLUyuNF9j8lgPALx/9UzPro7De7XQ9ZtdxuIldiiv4Gjv2wl5
lHl3LMUrDCrNcnqtkHgRHijOod6cYrJTtXxPYedmpLkgrhPyTkm/JqEFxS780upNmC4G8ewmJ577
KhsOXheiLQdLDTemfCWUz4cr9hqmwTTbJfDLI+ZUlK37OUpwQz9PMG/FRZBEPaVmYHUfqfK+pinC
+DrGJSN2xs0oce5v1vSquk9NuEsRZS71LxDlTmnf1OVJd1+RkC/570hOKxxWRQYs6RV7VaYo1HZr
ArBuaV48fybNa0ILilT3YTQdxKh6GQlPTYXx3iWUEtyeYQES4TCjxDFVmrEJ+GzL50576wy/UpU9
s+2h0tfYWSJ2kx+TuNAcfqXiZwJe2NSy3BTi3yT4+tLzwrc1JIc6AsyZQw8ROiu1ckdo5Ovj24Q/
wXW/abPg9r3b4htBoBfFpE2S6KBR5bLou8Hkc+O4neHmD6sy0qQ1Ir64s8ZEwoHIM8Ca5Ct5GSSd
8iaRpBFctXHCR2bdSUbeZ8YfHX34XBK8hcwhqv9UErOHfBnb23oTTqCHaLT8XEEbUG9ccptTGmz1
QkOz8kJzk8puSNZrOV9MelcMHFZT+G6RdZvG4TEkTswON33ybSvEDhuBkp4a4vYdC6euvGvUFMkW
ahzOiJGVc79Za8JPLcnzM90hseVHxltZURXIJzKx8CARqAQpi1t4T76wFxF1wBpXYrlMEgAi50+v
r9LU6ZrNvV8o4b9O1j7wMsHuFzEflOJ9GL8sdT8XO1qYN5l7LN2/lXUnT8BLCNHKjIoj+tiyGZbW
riRPfSTdPtMIEXhwrSbZDmgxHxVvsr8Wztyx+WqzF9s6xyhfrPozGj6RlwUWMgI0Dcgwr0uKsH0/
Khdn2hNQ0Tu8D/eBLPviQ6k+G7Ca2mSrtf8q3XO0FhkkdLvv9PStk192We9mZLeoD9C8PZtEUjdo
DktloBEs5cguN23x14zudld7ULRQNISCPHf1O7m4Bf0nwAxkp6HSW8jopI8glP9q677WjLjK3hJP
+fQL/1F132hu96T0sTEXG1X/LmY6Vdzd3JzThsuTU7wnBM5Gumiku6V4GRy0sstNWHduty3ztEdE
SvjbAJL8UpPpCRA9ZVdGb6l8qPNHgVpE608KM1Zku/1+FRsj2Eg4kQTRYymKpoCA+P6YE3S+49vv
PUK/KUc0RHxqjPw+YrLki4+3zC+eGB9yRE04AA0WV81F/pdiaX1LRgpzrC97+ukQoqQk6VkT2WcL
kbh8JTwM3pz+KFAPDjnoPXrrMTZ9VKWzpezAFAnzfUdmFohwuZLQvStU1irKGqC2Ay0j6gL5Uy6G
z1kztl10KJwPmAJW6XxbWO9x+COuvUtNWbHv/jqHpr+Jmj84sStvZLHrIeUwOR3G+CAkosNK3cTL
eRX3yPnV4FTNCs6M9YAwvwvuKWr6/DC+2wUWU+oZqieHmFoa03kXOMRc6jnodiiz3Bd0nHG2EPDu
uctnZD13wzl1f0gUzeUxms70fGxEf1nfNEhpXqIDwb2dfk3qp1CHk7fsgKIC/rWfKg9mpjzQkbH7
54KBQZ9w9bReu0a/JX/T7FIjPyA9ZRHBgIPOuur6bdYObccqq+7Nyd5Krg3DOWoKTES3NdOrgB0Z
lweCVbTq17l9mse/tsYT85knf5SYJkbyQVVitWvlMjQ+AoCgRRmkys/RPi3VXSjfFdxgHZ/HhGaa
v6A9SkkbaX4omhfVQIn5V7VPwnwKx1eCvqvosFjbNj4VxVNBb7cDu1xcXfDYarzl6d1EfZv0f/Kk
5yE4Wc4rEaUTt1gSYV95tfSXKL0P8qxG1Diim+o/UnEkWWZYHOaVIMHnzhO6ycSTq18n/VGDp0uL
9/Fj0W7uELDI+Vb/xX0E3e0bXGYi/JkEKdTl2aFBzMqJFVXzoC2oFKdco3/EmRYkOtHfqYlSYisa
jDMopUIuZ3XN778URNZH1WGwn1J1PEv9TzSEu1x3QagJ+W+vLDSesFvWHvpL4S4mdYc3mWaTOmBM
Z2AGsqaaWhEqXWVsJfG1ZGGzuYCd8ongBASpr1TUcdqlx4l4yLz7SlBSF9R9zuWh0H5iaW8a/T3l
ANDVFBt56oE5FwzwE4RiNP4Mc+wryUwSwHxLu4IwIYBbjWuOX78mWLc65tEHlOhucO9rkSZ519tl
LZJg6JjswK5RUotnXdBuOnZPQ0RS5mJy0ER+G35OFlr+8TWsL3loeUpDXD5o1WL9yq7wl/h5rP9S
mlqT8lqnHAkVuGWr+IkK9m/dWf3OfU17kMmlFRWbUEE/zec+0tXl6mgWBYfeoL9SrBkMVU6IY/Rl
GtBV6U8jaT61UPIjquFSpKhxOErssRDcHLvkW4Iyl/yTJQqXkK4sO0Xf2j5L+WHWO9HfSINEgsGh
HW7b8tuAZm/dBOLzt3ICMZg7LQxfUcqwizeH2B62UvtuGqIOXWo81sSvoWgPNbinil1no68yX+VD
SadDRcYvgpMVy49+25CGt72G5E1x6JefuMvil1lfCMlvA7C/c9c3aTBxgo+h3wvjTc+av4sq6DLt
PNP4borf2LJPFpmwEek9Rf4xtgnLOeI3uD+o5kXStnGvFS7d+C1xX2NdCwZiwYvl34QsJHwp51+3
Iagf9432OdCZNPCjxntzOZT4XmY2xFz8iWg/av10UffSludBvIzNVsDjMgNTibXRYITZdtT2m+qX
oflrGY+GtrzKgJ45NdU2126DvZPiYNkaQa4+rowA8YTXMx+KMtkN9NeMSPx09dG3p8E8tbDiIv4u
DMubAIx75aDDj9aAuKn2atsXqWg7FKAblT2KkBovRQHJmrkKA7xk3cYAbYa3ySAidug3Rv6YnG9C
+f8tpMmahekV5rUyXlCvbpJqAvP54Xw3w2urnDT7UKS7IaNfh58N1txanlzrd6ARDcw/b7dF/D7a
obeMnETYko4Kjw/8AAG/Z1hnw/opoxrJ6AvsSILoDbEZWU9p/qtOF7V5sRCtlmct5alMeZLVq6hR
fe3bNSbYOdWQu5F1lsWvIYQfEefbglUlL2KASSJNtW7uoXjNRsuT87VvQth+RrJ3DeHXTLSQDazO
wscD0IUXO+G1K58L+aY0z077NM47iYW6dDyQXxDzo5XzF+p7233qbC+me+oS9VABZGQz0w/p+UX+
RpPVbUqutXLCI0h94VNunwrxkZKKuiAWsQVVSWTdx+NRJeh70WDj8eMZAKsF63TMTKemvxIpaj3s
I8q96JhJKlZcbu6y/HYJlaVccJdou1xuDfQ+TXpF8uQ3KT0oUb0fkjdJfzNONyjrr2T86/b8hogO
FOOj1P81rdzFxuwb6oF4VCRdPMeLMzwGhYouYi1FNflaHgd9i42buu2FwGzR4McwqenJxn8mur5Z
zQhpG864vI5ADeEGb98bAbvewimNwDo7hi64vuJccRB6S1ae82qGJcf2CNRD9HEyB7rsjh3pf3we
NpIGJ1vD5tu7QV7UoCnY45qgCAkHaUwvi9Rfh5rpXJ8CxVQ/3QgzEThsSfWi5IBFV3G0+3nfk8as
rrImwvTRyvddt8t0FbX08qWF+g3GwiuRw5rS3Rkd3cvampsr/aY0983My27P48Gpoo9hqj5MU9m7
C427Qj1XFU1F9M2ChG3EnN/BMgNDTkfw/U+L4VC48kg07IOOEX8c521S0+6n2xXZcCJwQvXQO8q5
yKJTbFAcA+e/gcn4aRWxHYrpKZpV6HvoqVH3Fqs7dLw1iYtZvzA+Eb4wR5DrzE3cbpJM8Qj8eo4N
w9da9VIazZ8pc0SgV4SOuLl71LhsEX5TVmxQIG0Ei6u4njVm2P1+5+LRd8/ClIzHSJV1d93k8g/I
oPuYZFttwjpgz8dlifaI4e65CytkuLuypVoUNXKndZeygMwroeaHdj+F4V1PJLFNhDYOS3cdluJU
KpJKvNIPVVLHAZapGDs5nMwri3lHUHiZyAIrI+tdr/uN5MLsMx3nH7IcPToZUU4mcPqqkaw36ctr
t3SBy99REUcOc+S5UxqYHBwNjSfLvKDPIZU6oiGcSDTF0s5dVeyNjvcUReUYC6917ACi8rNRnH1W
jZdWm7wKv2VHgQQcJnVnFNm9IfHfi3Z6Aol8H+VwNLPQNxbyPil13xCxxMqz7rQgiVu62hBZw53O
FXpe86YO30No7VxdIWzWPsWqRUmlwYLLeARhgLT9oVjcvYK3l57rU5wzuWd44nqh3Q1VBuK/xHJS
P83OR1zmxXG7b7qehPZ+N6gTKd0UN8DnUQd1sPXKF9gBjWx9f/jZuZERN/+4FD6Mmn2kS8on7O0q
KqY1qY/PEgCpt+ttpIDHqaA+kzX5OQA8sNSPOrtP9IdCUEu6BpnfftqK79spgtriikJh2+hozgzG
R1rPKL8z6c6yJhPvBuWAY58esjH33TY/qGqJ2zPdNVP5CYecUxoYIxKulW3bQsOskkO9nM/wEoAi
40SYaLiFJKbmkuCOOI1UsDvKAUJuA8FOqovklDkj8dvRLpQTFYEuBcMAEflUn6qIs9xZXk2Er9gf
7C3GhG0KbOPgj5cRO5LDcdDItR3MBRVE/nNCYXTIZoVcRSqG3ZjFhF7IajmgHRpY76ivEsYzBRI+
7rSji/Jmk+JNKNroveFBnmcSGbXhURo2qZ8mLc6Klj4b/Vsm2fY6XOaawDXIR8vx0dTPVp99prMI
TLQrKCT3UxGR5s94NdTMdphF0UKW6M8Kn+5bL9TycwsrVvccz4xAPCopd0kz1LcZAWUX84Jopeeg
dkDLiqMbbfjCid8z84UODZrhxmrjYxnSPBjWfllBaGN5oIcBYWTttRX3ESGJiK+B5+sgbp29DsZK
8GuQyinIenujZ8bOdgpft8orY+YR8y/LFnMxdd0RCXyOjqe9FViIMGASv+wlJZCYSRsPFAEKg7Ty
rByfVt8cXQoqqnVtiykPK7RubzL1tkPxa3UY8Apj+dBGGDc5XyTL4QIyW9tonx0yqNEbOz1hx5T3
csJGL+VA3zaxZjkOeVRnroPatgFgqU4dOyG9EjSxj1sOiIOBuG7uWl9HoeeO+Vs9pMdhSlUP1ext
iUNKDMziqbIQK1q0heeroS01y48OkxorG1SLgTI2pay5keDlDj9ojniKKwWGlslsbaOLd7i1gjGF
/F34AsFGsS35YTh5hBhuqfveDMJBQkATSS5wltGSNSIQt0Hls9oANukweaJAQ9+UjFDnqLz4ctb2
wyUMahRU+TJSK69YQBtp4QsMyzW6tVjBJxo7PnItL5rWlZ1q57I8qw7mY40DpupK5Eo6TXji28Bv
4s2ZSWM9rL/qoJ/mRlWpwcgFJv6u+6kYxGt+XmWBvBf1aRJtEC5qYIDw1Zpx0UD/G3wcm0iSPxy1
+qk0lxcjNfZovHe13j2TDPyAGL7UfDhyErtBCSa3AhZNx31Mo1vUi10Ci4O9LICbe6g9EytUpINh
kDifh10on/WIUtSB/NNUOm9TrBkihjx2fTqrPJNRLh6UJ5cqbXMsDz2DOw0w8+Rb03DMKX3sWhzQ
ur1zp3+r30bW/Gp4JjuUuvTtScRoAgMEf6oRu5D0TMRmtMAZmV8zcX/I7v/y7HHOYik20SD3dv+R
W9bWyNPbCEbXTzG8cInvKzolbbPD3g/L03tiym6mWR20AZdcJXe6SJ+whAOJQtDC3R9UoR800/1t
REJBVoYjJy6fK1KKV5bdUMHhxPCXSJvzAGFehOa90nofUz0/ZFdQ0YPS0OAosuyPWQGK7zv7ygTy
OSIj9EKleeTDNEEM8e+VOtSS+57V4XkZMK2NPYrKOHpxy+nS5wN+QhwAVt2XmwEvA8qsagfIDLGR
YB6k5ylJIRm4IkzsiqivV0qF1muJOn8aK2qX5k89pUvOkQh5LJscTvzcupfkA4N0rx7LuIMMCGvy
GSxE3S0UaxD3HEcGirWQHZVanP0q25zt7kKx244UtJM9zMMeku3bmYytlaTnCZyxMPWgjsS7Gsnt
ELbmdRwrAESHbIvKZbOhAwdWORS25kmide3G8aN1cyxmtnmcqlSQv4u2o/7Z8lrL2SAzOxh18lsZ
zo9L3W1LXHBNG4RpdkyI5XFss4AqHUIEKYSN8v2qgmH69WcH2dkKBYEsCeAYTW9BTqZlY1g01xrA
8JXC3Q0i1gNTRuu1qGDCSdhYzXZGdEQ9XZPFDHXUUaSCEI2iiQKkDdtJpyuvpmwF8n4rc9jXDpt5
ObXVwYxNTydnoZksxm8TkIUghcUAGe/lzs5LNJYD2vO0NItgIFLlSZlx7dMH5FyrWhBNnGaczYb6
QPv3UudFS/OTs5JFUn9oTlVTUb0U/a5IYoye1GN9pZ3zT21Vl4+rgYnQyDN8WwzILN06d11qt68V
6o934nzy3Yijyx+xkwVCoBIyiEjeh3ZZUABfZZRMGvmtEsi/0A8RXU1dptMfWl2DNTBnhb3H+hgk
Rb5TG38tWTfscB0mWMlLQUtEm9HpEYc3R9NwfkZLzHNtxDqyO+A8nQwL1Xmr61b/wObv3HVzLijk
nlp9Z4Jse5TIxjutBHTIZJgepW4da5ecDLPFZk07Gy5MWmH2GF6KS0NCyK5bTKxvdUPblsj6oMls
TDUdGr2JLiquBmNBQkS3M5617lLoP7bmorJN6YQyHFv/S9UOai2JOD6qyRmo0yg8dgnrfZENEy5V
V4eAwl79hCKNOuzWQLWkh2SrkqqfvmDbR+zlUAWTM9GDIGuuQbKLjmfnkRLO4RBqEo33sU7sL1FY
ZJfMA8CnQzcTiVPWTbPM0FzHXAvF0/wM97+NInpm7Nkm+KFzWxzfBnQ2GTPFl6Mty3ZI+ebUnFAP
LEp/h0kZI9RRHdiOJIIAV6Wf5hYqeAYrGjLlHD/spa9+s6Vn002qkl3U1IWLCNsmfsTrMfTd6Iit
9+OgPhfT+F2rbXosLe1SWHm4Mx0JSU4eyTspN1y3vYP12CJy5e4mtY0Lr8co2Y7aBwS0+4I6eXoj
/KWndCtDC4m989R2rdxGem2eVFcMr32nQwa7xXJgm8TcI6b5kWbK8lt2ef6hIpCkZHqS+xLelGhV
kfCKpLSwY4kwmNFHQ/kWHfp9VxlejEhPwKjwEZMLta7FrBmYDP579qmpZtAEv6HIzW1U/sP1+JWp
WCfXiLa9MRvPjZJYSEnqcmCGqTPliG5FBafuwK6tqOC00sCHgQbzN7y1CD6jpbS2VCgkZxQyuq/r
sBU1ZlXmsrKfDlSzIAARw/AqJ4lPw3XAAlW3elUrlQlVKhzWdFUt6iZPzXZnpnjikTF2JuIQq99V
K+NTj679z01aqqWwgxEVIBvcihlpyvzWiZ/X1gSuETFgJ7HjabQOgd1yBpXk4D3zn+CM0iHDK7UY
rvqgRpyk00pLiwjPHTjDrpPJD3H2CULnEZSozFysCw1UWExYFMxHTZFKXvHTaEbnkChNbVBezFy9
HUEQc4zA1gEZTdNhvintFboOW9CQjLdEo9zVTEjwT20mDNut93WVfRnh8lJkE66Wi0zE3YmJlcSu
SVqHO82I/hDZ7KO24jzX6+eUeWqkmJvztFgt0lZolY9sMhxuprJGYk99y4HOoDVyQrNelWkA3aTJ
Z2utfbJZ6OIU6cR87+2iPnSVdBDqgjj4k658SpeNdmAO/shmrcKEqcvD+Eq4QCy3/OjtIemWhjMA
HJbJcKj8IrVr+pny6Ntwoz/MKctFm8rqIwcnMufXKK/BvuFQyNwIiTuYF4gx7KicckUY/rZqkz+p
gxP+9LPQIvjxMDnYoXMLuQyfx9FsT6aCwrBQKDciMtLlUFkPjnzRgsmifzUkFYzR1nRwp+ZtJw8E
wEHyR7T1+Uw/dCir8ehqJLgzdwRdmxNzgBG23hvYizzStYFaZ2rX0R03KhXQaMexl+vIHsGxvHKJ
4i1fa3RQkiamb5Yb2kg1HsBF0azTSNoDAig2hnPefhTtxxYTiT8SWnZpTITEOnMaYme4WkmUuyIm
Oo57heFZNMtHRfbOHnGkOCea9WeeeFp6PQkkCUvIYlleiH8PQfUVILWRIIGOfH+Y46rzmtYMdx2p
UOBAabOlOYRckYYyXoSZWsH4jfqqp5OdQoic8Q4TBYM6Tj+6ClTyrOJQ4NFF+MNbr2ZbxLG8P0OB
rwjKe9PqNFEDXsGfUWlDQ7XKLlMwKUeK/Xex2bdzdaBBL7OyTaQBOhhOiCdk6PPSq5OZ+KJVHRi6
GHOR3DVeF7cRGgbxiLCO0GFQI50Y2j7cgHPRLazmYdj6cqkv9dj/qAR9yyfBaIYaIUzv7Wjkh641
4YvwLZmg6fHVTbqJ/gnFDV8jRR9/Cy70PR+m/q907G9gLTeox4I9i7E/89wQFtCN5FHa/5DyojUo
GoIfVUVXUNqSbM69XryXjaU/sDsMH6QE4cddVfKjo//p+yo1giQfNUbAnlSyiMSzA+xBf3AW1Dcm
mc/3ZhVBpjqglc2SE9h9VmzziLsYrxYOZrNz702uI2jstFOeTd0Ns0CN1DJpAHGEgtumzj+cJSe3
x6n/ssIOaJSirObdZz6RLUVMHiwBOU1OGmcXQgxaGNrawWnfZbd6Eb/hkKxTrjV9ofX9rmfEUFNj
31yhTJcwDvH4ai4rk602sg+IiDO50GrR8YDgvAK2AuifJlHt9EUbnUPc4nUOp7A+EuZCHv3sFnds
lda5GByiXkZ3jOFDsTu/FWhiA9IAgAqoAVMueowO0hnpnSNtCLoY04SXqmQZnCshUveRRC7cNb2p
vHIC0F+BMBFktkST+9lQbO0TYiG2lpXcIpDuZtC8SP8Ie3YKgJewogVnpH/+J8utJ+LCnhpzADCs
5d0YlXPZZs1bGFLzG/ZN7FHCbnDxpQN0SCe/C71T4ZDN17Gn/a20izdKS2IKw6Ph1ZpcUlDUCfDW
wL1OU9tjrqsnTFYvuYOTysRGyWXOUbpZmuYdyEFci5QZ0KTM2+fBbLeZWY2fqu4UKpZlPJW7Bd9g
cVPr/K2JVsvYbMNulaOi2WjfaUEkSKnwmmGBLnC4MByAik0h+9+8LH5U6sWBqBAMCQtSuiGmilcm
jQbp1YZCToPKgxrutCQcAuHYJqJ+g6F77PFUS2ZTr2koaBfJ8EeXBaUIXeZc5j5aO1pc5AxmSqxb
GwMnzmxLHlleBKt1hr4fjAoJfyLdSvOntDA0WFeThkkn7X5p2SuCPGPIyRck2PlifyXgc9uySj7r
usRDMrMI1bmybFISXLxhpos8xeMJmUEgRkCNd/FVF2rxlxS1VdadgVUGZguBZkc2Unxh1hzbOo2h
G2Ow6yf6QDWWfJXiXiLY0hfQDRZQLjEECp2I4AFi2ezpTLfm7dBmJo2BzqQdqrQcGdZD3cq2Q2/x
K0RIxt/YQ8ShrbHxScpTyUodM2drUU4ATkHkLH4cc7lr0Th85bzcWaA4yvs4i39FBvdLtFy5Jaaf
QClbWj/SyAeqw/XxNspOvvGvoIMW1D0na4pokRHdzLrYvUDovqgYJ/08VGwap/V+2+QQ+4zfMUYH
9c2I6TjaIyUxg9l0fmjmhcLrpR3IgkV62xDZdDCsBVtw7szFrZtB4RrK5flLFluUAVNucUhe4qx7
LC1WP0Y5nbksa8xHEZewFMWsQpsyOm1oBiUVAFMGpBTfSSxRJCVdbwOnNK+zGJ2HQq/RVsayOFEp
rQfMNQ3oJ50UjkX7xsY2Y3fbhG77k63RbQhRmBelrdwHUqe+25S/qCw8xArngo9k1Qk6B+ggmpzQ
Bw8CwnR7ey/MxfSVQu3ZTtThzOtWebnJU0eG1rgXCJYu0hXNIXES55C3Lbi5mWJuHfsKLE0zIUGm
8taOHDOFBHUDujRWQBnjUftf6y4JBY90PUTIhJIfJN9QtGkP1rUq9eYzU7vu2LRu9ugoHb/ohkzf
VdtyMfiuZdNZMm9dUmjVIKSvFBtKOx9NS/1a0KwpBMRt1IpaBlpzlYPEhL43I30ILIAyL7WNeg9a
gnxBVznQHX6gMDb041gm4u+gEsM6W8no6wQg+KqSvmb/F3ohGMTLgJGPKp0hmBIFuM3Vwq0mtR/6
ez/EjBVfTdX5jwOKczImPN3w8v8j7Ux24waybfsvb3wJRDCC3eBNspcyJUtKS7I8IdzI7PsuyK+/
K+tNbMmQcd8tFAqFqkJRZJIRJ87Ze+3qmuiM7LwIFHYiN+aErtvt1xhUGEF3xefFScDDuLQrtYWo
zHLT77UmxFRTd61IGta/vN7hm6SSXpMLOD9g4LLXhtHVCm+ZXDHap9NaXCfBfCEMWfXaZIm701L4
A3GOdr/tsAFAAqI660MMRF1Uy51vArkRgmErJ40aagLtLAeVS+H0W75+YCBh7R1bT9q/Jhvbc2cG
zkh9Yi27hBL8Zwau6Y7AZPRrccMJALLPaTCSjGP9Cs+M6NW4Z2ZFmRtQO2QuNLaxDHfGg5lp6sY6
117mbDLXYJoJVUm63mS7/jd3qOMn6g2cdyVNItI2UF1PanpuC53uK3w1eP5wGNMUaqrnxcMtVqKZ
2HRAS3fDKN1fifugq+wQus503+QwJXdFxLywDiI2C3turxtlpeAChIUDk3ob6Fr+RU8N+IgKCwWt
xjl5Jvtr5giCLXKNXJVox4WWzgWtehSznI9EXFZbKm7O3DROrkurfIHBl20mu/ucd9az4ECwTbtZ
nkBZtY9IobtbZtMk7pYRbSyZhccABx8+wSb6QQ+HYEe40Hjbw/ZHMyfjzh6ycDXQaXipqkXQxZpo
tCytc+L1qoFdqNe8aR2MBENxiAu92EeH8OH+p/EsN8Gl6hPx7UWsl7WdHFt0XNeJh/ipGN0JaVMK
8qbHVerls1m36UzDiVUnnm/MpOVDFzqTvsLXFJIHbufpzg7t1KwxpqDtoOEy5rs0GeDJ5IjQQKE6
Uh0bjd9xBph0WFDHnzUjVET4Xb4jQ40gKCwIJ5ktTDkJPwdCYEkyVAKwqKCct4QVW5vF8yaPNpPI
aLXMNcm5vgu/KRMO2tvZf+4TevKZraJsU6rlSS2KiRJ0KUXjNIwQgc5ok2qCWQ+9lN9IjjabmZDg
edU188IkNK3bLwthmhGs1wotQWFie23XpCiTNqPufNmOtN9tfUsMtLgPRULs7YhexgwM58B+LVtS
/do9C+flCsGj1+f9d1vSdus6LAI2ArQNo4Ni3Q862BZLlv9cgrA9ZXVKGmcZ5pO77hSDwdZz5adF
1z4w5tbZ1X3qb3MOcNdFHfeMAplQdZdoWxVL55YUruC+Ec6wCdyeJA2Ltt2Ecm9OYvtklnx5hMtb
HRayo3ECW+468NP+Dst2uavtBbpRJwmR5ji6rl0dfs9HCg9alpQNixJ7/LCoOTqW94Tc0PVU9gnd
OJHvc78iiHyix46VHPGW70uCwByqt276NqVd/SktC+cHYAHobg5N/QIK5MKfzOhvMY21jzsvXrtU
Dhvs/OPGNbK4WeoZJYPKRqSFMZsag6iE1Z4RSTnLBE97hObFc6NHlTKeY8Ow1JNorQI/e2+dfCK+
4cPYzZ7OXbU3nSh2iSnlHd/CZQRFc5MM9xTKakXGyVgEcIWGr4TG+isLG9qezm6+lSKJn403C2KJ
h/ZzMfCGIMEgILd3Mw5AFkPTXAsLKWdcQ0gFiOyDPQFDy1QsK9uvMk6an9MMP4iu/HDAZZIdm6io
b8vR/BCuG91SUBS8V8ibg7ZpcEwtnBrderpb6tI9YgOGqMdMcuP2DugZFZVYCXHLjT6Le90y+ahw
nHMCYkAXJLS/kj6Sm7zqcOo0EILR9y0T4mTvJYZUvOoXQtlnUA+7qONjkzTvLwN2qsssurzALGfz
TDejx3CzfMmiQT92MTXbFOPSKMfeBQfpB7vc0cVB0MNapcn8DOyN1jhHY1gdrqBzQS9qU7QOvbm5
YptxaFxYlC3MhsDDJDgz9xq04q8YYRl+lyk8iAI3qVOgyhuBfzAU4IQjE/I4tJthTzdBsmNQpvbD
BMIVZlL16bKErTxcmKuSnXdbksOCUbOCZjW0X2fQVwBNw9vQxecezmW6aWFRoWeJf7EQgcqV5ss8
Ijdu21Ad4il/pGrq176wzsbvzBY++XifFXb1GLnC3AZNJE5LmfzUxPjwh/pRdFv5mdgZM/GiB/F0
xxFS78j16r40dU7XWiukc7Vk+hUnr8XiMzomh/KpZkPZ2GTsXEGcsq6ikJTdmsDqbSs0nD3PK67B
+yEviZfIvmxz7F+O8cV3DrQ0lpSFhsX0Cs4AL8qa0PVm02jp7v2KY/Gk5PgUpYQ7+93QnqqkHLcc
k9D6TUVyZtiBf7xFM5yAN45XC1ap1dIm34MiqY5j1eZHBBv86TCW6AZEiKeroZenPKvpuPi9QwUS
QTtE7anzM6AydRiWUt4zHEL13ZUI1EbsC2h5Lr9FJFOKkaUHoTWaRn11JlHe8vKBYojjV9gaaNkS
BfcnVIgmkooszCTp1aZTtFPpf8Dj67HbOLVl01cuqdahTuPfVFuDMXs/NgTURU3L6NWraLbbZbPm
FyaLcOgUBEeb6HSB9kbBJ1ih6kQk1lcYMRAurQyULY7C/UNOZ4VGSXE2g77Lh6jeCjDde3Cg4pt3
kZlXF7chnxHFo3ZaZLuOuHFH67vMp3aXdNo0Kwze7TZN5XgNlmQiZiP9hvGaWONCoO+1fby9USN2
QdDMx3jRahvZzAtrkb0keYdMWMPQ9YaYOF9Z7CJ0FyDRMnOqyoqzRh+gdLI4DWxiXVPaCyQWgWsX
+2TpvG00522/Q6/GuHoJzFq5FudIG2GXfwkHjkx/DLDNzid/LgF+hTqIL1tAdhczAvgOgf+R1hWe
sI466lhXlU0IZ94DPGegiuKfQVx3sPu+fZVdH98nru/fhTHy4pawtk8kLl7QVWHLepln6YijeK4q
tOwIebEkYbWJL2rzHhHIT+bIzm1YmviT9HEJlnSWYZyA6rJx94uYmStNbWx+TLoZmkOUhEagnxqC
Iw+xLNs9blnM/m4kwJEQ4DzVMFPdaOFYRZ2+t2wsQp2kiYug1t1ohYbYs9VVHZvgCBIx2oDjltg6
mmQ9sTqvMxO4x7Ekcc4z5TPp3WoXBXh/s7masA/F/raXs/rcVgteuYlSS1p9vrPn6SLO5FctdPWS
Rj5KYd/idR75opTsfnLARdVpixAdCgB3C4DJ2R77gE8b7EFhIc7n84BnNHUjxg7KH0fTRs5DqKhF
r4Ad5E4XXDl019GRFh7Mp4hRyWeFVX7cduTCf8Hs0a2DDu9zUgbjKnQveHM5U/m1PgILVVPsTHmG
E6Sf0utAGajI5XCevDI7KODxa2+ymA3DkzrY3uifJo1RYKWrhtFcU5E0vkoj2zDyboU7H4uEk8A0
mvRzWBc/WYPBnpfuZUpUpQ/DHJqzUwwVi1KKpdP3kI27sf1lBsx20mbOKPMRAQXU7iMN8+SxbFLI
/QvCjtAz8S4WtPW1GwoEH4uq9qgTqPP94DXyim89vGYeikz2SyOrY20aAlEnj3qvbiHQxtDx2AIT
5AJ0H8VjBJYCTRuiXwFhmybqEm2UcaW/Spk2bKJmSeguW6qntdoUci0Uj6xfPPuM2VM+qCJFCqL4
/0mTr7QPAg7WxbjJp5DKwGAJol0UHhZ8BqiAkdaZmjaeFTL5SEemvCJkvWYadyiGNv6aWy7zA1pm
B9sy7XVANs0GBQbi6hL043UORYXt1eoNPw2lLZjD7EQkMJqVsXN2PKR4NzvBq+XGqMObKDjmqh2P
im8G1Hi9nOAfWLRzg7xl+w+BiEch5lV62uN8zMcG5n5SRXvJMWw3zyM9TBNdQCCQJ5gwpw0Q76jb
atVV+9RPnfOk3Pw8JxGMBa9OL+gKtXI63JfRxMxnoFLxbK/bxa39MpK6+WkGPrsblMSFHGq2LaV3
1P6h/QpMdNyIcXCh8rmRPEcm7p6knyHVxOVDF72j9McrzmjYQhQh+qG9brWVftY+tbLdK5emyTBs
2xLdWZXk/YsBPPlQ9REqMONbj13BhJIxJL3IkdMibHHApROqgUx3NgTeGRK2jwiwHF21ZzRAldwC
nAT8Y5gJpuYe0LS8tlyn/xY2jnPhj5n2bpRwQjDQdGuZ1z/pMajXcZAs6Uzltq6dcoz2QTosVoaq
A1cBHhntrsKG87Ic4uKbm2dqO0ym/1IOnDCAk1BwT/4Pqdg1hjhUu2LSCF98p6Vr35nhPm685FgN
9E8lQjajxovZRU0xS4/MXnwG/Zzh0TD0c2PdNbFffMp9t7m3aWzRW6U3rKTG++MuaDTN7DprK0uI
aoCzj0GET33nK86DTOIGci4mbxMLe7kNHMoJfIT0fZiuoHTaVmZKqdeAYA02Xb/UvCI6Lw++1Xs7
XMbzHkphexgbkgcEeq1vuT1NC7Js3R0qlo2NXti+LG2y0zwhDZmFJNs7hWIfNsT45Tk9TYXq44YD
NJTZCW8O1CqWwEq+Uv5QrDn5ZStu2+vOoqhYSKvcwpSc5K4j7/Uh9FHmwmGL7yT+cwj+MN2uBpX6
+8GbCnztbrMPm6UHzOHN31oyJHa451k0gAayB2ByZW7QP+XxDF5LFy5zgYvrhBLhIJk6fTY9wnIx
ieWGiA/yhglY3sOHhRws2IMnaVu3tq/HHecw+zC1ffy9rKV1pcI0Wy+V+T465Hj2VZH8KoHyoYY0
3U6mU72byLPGUZwoGFeR2skFKS+DYw6QxAbsNMkdaFaRqsWV7PQ+n2k7pom9N/C7V7PCtz1GDjCG
NOy3i+o81KdEa1T96H5p64mW3WXFnXH7XY3KCq99Qzd8lZj2a2Zp/6ueWwaLlVtXV3CC241rO/we
MAWi6KUY0CXWjVtuGUiEBy/FjROSprItRZXCjfCsQxZH6TaJBosVNiq3aka03Nj+r15bkKIueDAa
PrB84gy+iYSt0y8NvUM4HPxbug0MPjvrIRKVPl7ixB8MTCsIDDBKsKSgXRgceRVmjPMm1yajsB+J
rfHdF8oL+0RqgHV04Q5SqQCfWiv4yxssxK8M6y6qKqLG1onwgDF1FRkfWTYAiMyC9Cp30HbncNXc
AF4z7QCA7PkXr7TgNFZhTXognpw4WOTRyur62RlA0LhY0bYDr9MnRR10nQIHWLcuKpU8TaMbjwHV
aeLVZ6fqJ7QQeAXKjMSlsYIrGDvfmRSpO+zoP9AA0qIjL30/Tm6/aSLl7gPOgtdkVcijb8/djk24
3ucLK2DalgFO0GKCH6WTXZJ1wQvDObPiUClWpIohM3WJtyD4q1snLb0TXsA1RDN36xSoK2tIIiuG
Mel3ZXfVjYNF4IY6kfdRCfxoFpNDU1WoMK2RBr9f6ks5532GGIBvAoYQODrwiHhd4otdfY73sTsR
DpuSzZa61g92+kSDHGNhmtJF79LQi05oYJEHLrRLLQKpN62s9M4WxTM9sGjb0Ftcz6NtUXVayZFm
XrydLY+qqajFryUOHlucMI9ubvFJhaUT3HuDETe4jttdkCcUVpjgsNgrYr7RNAG4QOZHmqG/aZeo
PMWFcQ6RjdwkgrDQwvzwGMfeMo/0n2WUxnecTMajLXg7lmqpN3G6gPmK8RGWInqAUHJYiOHEy9Uw
uSN0mEJszumH4Wy0rTLfZwWea+oDHASdBTwvBxwce2JaV6IUV/R8oVXkSX0UHuvQOrik8qhp9j5Z
ApVQT3sIMhi+nqzy9p3Km/uizgED5Z04gehe1omkVxC4SXUImGgcEN5CPJDUNLvCdpqdScqnrmRq
zoIbXykYix7y/5nKuYZ6uTJ+720mgmy2qmySZ13OxIXQP0TGSUv/2rcc9Yzkydl1l9IC8kW97236
0LTF9HHBYH5I2zHYFQZVbZKMcDgmZMVGF9VTlnjlg+XgxOXoPKPhog+e5fXnYDb2jlUCiiWDmEOf
Ce8+EV2zS+A1P6HzBPCR+wym0Ckw+6wkhlbmNSYf4M8Dat4RxUff1DA4RaTKDFdPVJOAXjOEzaVs
EHx0Ae1nv2dvQF96yUUV1qPOCiAWedw+WoWBlsXQ8BakNI+4r4t7YO/AOjSIyW6puw2dxhpmuKAT
n7X5Kczr5XNFFXZy4uRuhmKxScvhlUWFY3IQDRSFQORD4k8AjVDqOqh/Vi7VIrEaNJyBr5ksJF6j
z8erOrStU1jQwmkbGpQ8TCTIRknExb3YA+H+EvtsC6tyiIEhowkL87EWG8/JfgEFrXhdARdgH20Q
LKHpBdch7000fcNy8rWDe3E1LfH81NM23zCgHXdzBNAuKfuAiiB2bxiwVfsuHDmf4J8GtUCoTmfZ
yEazqsY3DZEtoHexBjYTrLKMGWNRu9VadW4Dh5gtqDWF/yODCnlqfFhH9UhRK8QS33CwaziioIN7
qP2s2PtjoDfhTK9okkBA6lGlZ5R/03piWaNiRvszVr4B3UlPsysTtOFV6J2MXeOgzU5Lc98JMCiw
/sWLUw/O98S+ILU8DEMuHJZ1apLuRoaTt3aHbN6VS+jufBG0z+nU0U7wOB0T+C5o0MTmhPRc/uDj
x4Wa5h4hNRk5HZwNbmA6so/aUYd/h3l0XgbFCTlpQVFVUXgQ9vKjveiIqwagTonebx+DTD8y78u2
tlHdjzAe4p9WBZwyzcJkJ5tkJN71wsDMRvTR6OAgXivaWmM9PCWovZ4F9RqqXNyn3mgMg/OQxKK0
HuJHhsMhZXmePUxEj9wHUOuR3M89EKuJvDGncX+5Gu0N/5I+TZ7SBweZxFUz0LdcZ/RqkMTnOeLY
JG+bU5OVDR2TprhioVoebVVb1zZz/H3eDKwu1ClyoGhCHcPpMPUw44XiG+ia505E9wOwd6D/tJfy
4LGeHiuP/p6kh/OpMZ5/jFCfI9ZAWofu1cZmhlww4xUibN27mMmJDn0Ilkpc2cVAxgLt2r2ys+Sz
fXGICU/GJ7pl2WuhmEYLRGS3oso5XsrBbIPe5EeOGdXdYgq9s0hD28FqIbfAzZ4SSzXVujukFbkv
QOMCOrU+DXZCUzZOBFf5UPhbhepRX8XFDVZWGCVDyHik7m0sHyktCB/2z4WW0j8l44W44cM7bacC
dQmCTwYBaPqMSpa17bXVljUk2fakSHAJQjAmjqybmdxeXgXVormvwuVHWOWaH/+i7SiT5jrqohS9
qwW3XfCfwU3W986yKKazptoEug/2vuKXclvgBAIAEsOz6okOs/hG6JFzcNPqQTSsh3R8/59+Dt82
rOaVNAEZSJl58Se/vsH2FP8YZDzeyIWOHEMZZHqNG1BIwDuF9jQUd7SF5+exYhVgDFsdptx7bBrT
rlrPvEhmQT/DPBRMloKAU0JIOVX04svMCXzlKJPcW8xm9ouyIRrkPS8Kn9jRiSfSDZqMYgdfysAp
REM0vCSw0H+qjxG6+lXiUlgF4FeHLtyWeGgn+xIa04MADmhirnvvDpJx81hpyDyXpKPoGJhMXyPm
qzfuPDP6FGq+adLCZ8fu/VtZ0iAj3y/fR0PACzN6AaogBvDMA8njmIP21NB3vmOkkcCILb8j64m2
mvP5nRs38mBGUHIpE0SkRXZxTV8VHy5t1/2oAM2FQxt9Mo37A159eS2rEZOvmvyTyhRd11LAdF84
DJcIy1kpOKdLU4UProtgMvJq+iklZMeMUea5RFK1tTno3BkPn0Ei6TqoCR5Rn9b+bTt2bJyBvhRm
+D9SIzLahfxqs8DPlGUzsSGXsxO5i8kh8VFXcV6zLwDokj9DcbouWaamPiD1OMGR4vR19+DMUDBZ
SwDCREQzoWW0cONIWq7DnLCH+vX36FIyl00zvvoQGn8U7hDtctLA4MwBZomtcNzTtSzPYpwjEmN0
z3gL+0+aotLxlJjPuYJCGKIyOfYe3msiicmcsOEM6JmbtNv+2Hl4BpxAz09kZNm0FUN9jSIHm7gr
X3zQEmlKown2Ye9AcutjCN5xsHfQTNwC80rwaCHmIPpu2pDxNSC/qGmi5QiKLVzVMsRv5uc1oQtl
aEBAAfTpg1wQmyj1dY00f+eqMbhqiqXeWxIdzbBY7YEPjzK6g27ep16yiezCP+YoYzfUc6xG/fCl
RlV46FDOPDT+QjroQJYiQIV0RxN6ugL4yefqdRTqs/AfQykevNyZNmk169PiOV/s0YEvn7Of9iUj
CgSX/sOAv+6U9QWC7p73o3GQaOfWEB+YreCoQnewnwONO7ZBicWUlY+EXinVlsW7xqYU3BCGFW+m
TOHCgcDNYQZndjd3M0t9Vx1lgGVADQ2HsdBmij6W5QG8lkD+PaSH0nGab3AAcWkgJ1EzpJ2BJVCL
/grcFi8uqCAL1RKH1uK71q1YzWMx7uqgrW95r9QV+W0LTKnFw1cYd0T3VSVrRI1h1uvrF7KSMBKP
1uCtJEdSFIs2lpMWDQjdPI7lnpKslWiNTNbiS8ow0FiI0B8UHxdLoNQbd8G9Muq2R4Mbds9t23b3
oiPyMWr8bB/NRm7ArjkbBLrfmP4zFAS6earYcrZuH4FhrztADBi21wh7vEOewhRQQ8BiP9tfB+M1
p47xPWYjZj+dRMccNTT2p4rAmklO38yYiT2ue3/nF3p4JczIvZZBirYhED/A9RW7Fu7qQzAF32LP
R9fW0jJgfPYTfa/cMrbhZEo/nQ4StDe/nlCB6IGErdGl4yeqvaOpzSS2cJg1TrjzZgyCmmCvjY6s
au8FhHVVxq744mtVHAZLRXe20xcPmoMi6vHejLuGxvQ1L9WPpmc4URcVJwY/ZiMKR7GdbIGitJNi
5XlWuTF4eld6LkEVUritzYJHE1FgtR0idr4+ZNREeF+MQy4xe2PFNmYgOjC0b+aeJC14iAH6uuuU
EIwNPwVn71jMWz8vf9kD4ZjgnvLv/VxP9443WN+aic5QYaseQ6J+aCgpb5msgaMSoflKnfeCzMyl
1Yo3hiRUs2kHOkXTiF4hTauf3ByfNN2gFW25/FCljKD8Ou6uTa41AOGmvY9Zdg5xDS8TyR9zCaaq
domjHfENiSuML2xscZmT3jpEy29kgZ9WJxyZPBMMuPbDObxCD0AK1ODNqIrpVooFCs1ADghqKSRN
ndcu10EwgjaO/ey5D1FN+jajhi5ja3DExDOk9bXuK8ui2da2oPPbDm3O9EIUJQ3lLPfgjAjA/lhJ
jKkOzGasdZbhgBylmrdIqX08JbgpxEQY0VJingyMixZg7NXezjrM6u1MXAJDxiMGlE9plrGyuOW8
65yMTmrMl5YD+MDINcRrP5sFoxvmZ0k1UASguMc/I1Aee1Z3cnq3YeiA3IYxgeaMMcx1tPVH71cU
DGPEpNSYy0nfgm2FfwpDjbOpppnxYROiWYaOC4gudefh2kWxHlEFplGGhr/JWkJnXZ+ikgmpfEZ8
9NycyJccGP4T9dNBC0e+EDgj01YHLqN1afYlQZe9TAPiLNu1wJ8DNUS+FjnXXY2NdIVo46c7meFX
5EIy1CB/rbx+9WnM7lHi1HuC4ubLX1f8wm2gN6NiqB/bfOfQI8ALXmCmgqUYnyBA7yIGBCQ+N9A0
V1XLgNLP9bRpXAH3Cz/uke4R3fuJ+m3VsfHigvOyQ0siFJxTqGeJj4VlCGw4wZnbnhhiLU8umQln
/reEGvSxtS2GxNrqIZ4x9iFHQpQofloDYkx6cc3PzFUJJ4XM5nja8GjUBYqgR+z9rvLhlyAnu4Lq
CQyRPvIVB9IRo0HaXWUD3R3g8v7WZmIHQUR526FKnWtbZgm5oWanGvzJNcPRaboZR8t+YoqNUVLb
9CNdz73WIWUlewUWJ6kIHXXs8jazjb1tl6KBGkFggNcmuNxaTHFGgQpy+D8JW6rJurrQQOhNI0JL
krVuB1g2roOaMwJb5Msx2aOgYYiA/x37ZTt9Tqewf7HhdkFZpal03ygkZoQeO+ulDoEvK16/NgHu
Qhblk88sfOeFnwIcDRR4l7QSsSB1xfURbx2Onif6grCIMYqh/bwMSstBf40oFL40JQOxZczFaYpL
5y4u6MNaCO8fRF3jWTNBgO0eTSCSyJZWvMNIl7E3LizU354j5dGd8E9a4fCyDBfRpA2fViRYzDk/
Dtu+T1403ZtVPtKjoKOu97zv9OH0pCHToFiDKJ7uAdwhlBAw2i6cVsuiAElFwKSVOpkeiwhunA6G
I/CP9onDr9yP+MVxRZOfct1IyaeSjpTEMjUHm90LPaxlbj2a2uJgGrTIhJFlXn1fGTy9IaIqFiNa
Y7bd+is/z/neap+frcBhkwQOXHynLJ7RlT95vct6MxZEHifEDbtB1r4C70XwxKG3gyrrZpulmEGM
EVa8ChpssnPMUm4ZuGU9f+g6bSznYUGGiiovaZ9JjbH3fp1P5yx2XLYUXrvOZobK8GxhigxXxk9s
fbRtVO1s3BLBihqYptLA0tprwL+V1X7plf+jSntiOH2mAlGIaOrj7Pb3EeeOslVgO4rJjGOLNxHx
g440J+G5use0/Dla6nUl568fX+J9yDmXcAIqaWW7jhZvYsfpf3lD2ozVvVxOs/+U9dQsOIpxKX58
nffx5tyE9AJbS5Znkqn/jDdP4nZx5iIo7+v0E/0EXRMtx8I5JC8NbsCPr3X5m/+MUv/zWv6f12qx
HyWXcMP72byU0a8AzHfARFrSDc8LNGFH1FsfX1Gq95fUwvNcxVcQoPu9/JI/vj0knEb+7/+R/xWR
QKkv9ch9NUEVQNA+LPd4RJHkvaJ5XQ8WPVM69dPPIDibjF5h9497/svvyEftK09rqRiIvPkdc0MD
hNlyef89r76O2MnKgA1t8/Ft/uVHxIFj01SR6CkJX/zzLhmCqwJuTXnvgcpG+JfVASILvDPVOQyO
H1/Lef9E/7jWm3c/DQN7UQRZ3Pu0kSascBr0hJy/fHwV+6+XCVTgOjy7gE/gz1tCbulNoucy7Nok
QNyDF9u5vxzCE9afG/3ZUeF2HB5j54rEK4Y/dDE1JpZPQXXDgpWEnKY+5aC6zBWheB//ae8+fs8W
nuA520o6l3/++ZeZvOktKw7sB2fsvrT2IzrcXx9fQb57aS6XQAhiu+wHLhvzn5cYJVp+kozUA0cX
BASgJewQgMioiA2aflg2ipyou7dN/lXSfjdOc77or6I03xPZBE2bSLcVddT+4z/r3efrUU9I7UrP
ExKVyeWv/u1baki65G9uurMzu2on2rLBwzM3JD4s4i7IhnPXOZCY8JpT8BZUzv/zy/MRCRZc6Wr/
7RtBEypG62e3HPlRh7ULlDuXEM3b2vb6T2lN7qBYkpRJg3CuOr6H08eXvzzzPxYv7l7zD48NU7D6
v/nZHczbMyP69mzkU7ucG9huJNPgxgv8YWtFVx9f7d3rf7kakH1cpjZ7wH/Wtd+etc+ghC6r35J5
yLCafk3jvKq6+McjfbduXK7iOx62HZZIV79dnPoSmWrltGdEt+GYENr+Ok2kbQ5bitKPb+j9V+MG
jkO/02c/C5T3Zp+h+dg0/mTaM/LFh9aNridH3Xx8ib89M8fVtH1sBAjy7TNry8QsftqSaYIZ7gH8
i32XyR6gTGqJf+wrf3sZPNvmdvhOpdBvFsGIY5RIVdWfmUATWqy+IIU5TC42654pZe7JTwac1ce3
J//2CD2WBNYErYN3JQG614EpNBct6DlStbu7mBZB/gtIzC7i+uMwPk/pcDehjRoDwBjJoQj0rum9
h4//kr896N/+EPlmu+mbqY2pk/tzjxLFHe/nCv9k8/zxRf622vx+kTePuBnqDh14258H0jKtT9l8
7Xh00HCdiDNJf5315ePr/fXpqsv3FrDuSn256d++OBKPnKyeuSlB473t79MwXP/vrvBm/SQFdpQa
YfaZ4VpEFY271IT/+Mz+8+zfLlO8/XTpfd/DhvfmOwu8QEzambtzZ93REq/o4yfyLmheJFZcHR4A
GqyI2/nHQvLXH+u3q16+l98eXuh1RUk6dHfODcqG8arUTyHEuwVwFAfzIV81dIc/fpry8gK8u1NH
eYJV0nHV2304ROMA9inuz8RvbIS8KqaXOLyrwz1AjiK+GhMGV9YrSol/3OtfX5Tfrnv573+71ygB
E1VHCdeN9Sf6Js8hyZ//uLd3ZSsLM7ssSHJPaB9SxJ/XCH2kGwmfOwDlkTZDgGfq3u3u7OEkA28t
u1+V911Gn6zxMa5vi3j38eX/trr5QjLK1SzVLHF/Xp1OapZniJfPw0zVjNyn2jQ6AgjiyX5dXMaC
cT7HZ2vh5Prxlf/2bH+/8pv3SMeQNHKfT6SC5bwQBVFU/9hY35dWbsCNYVJTgYDn92bLkzMqzaKo
ebIuHoMnv2P/BiT78+P7eP89eALIEb8eMxf28TeLCVkrVAu1w/fQfOGIxWJNFgUD4vxUdIe5ufXl
v3aHy2/y59dAUSbwwWiphc/J8c/fLE2FWVDv8FZCTkmBmA8e5wz8BzZQ+bb9VzH2l6/vj+u5b/YA
k4x2hIK3P8fRQ8gPlVjXoo7gMmx6n3CqFi7DsTHXRv5jk3//+/15XfvP+xydoWW+wTLN+mbSlyg9
xe0DL+jHv9/795CrXE7FNiwnpdw3m09V6Upgk+3P4CTXcXW7dP94Qf56G8wgfOkLThNvCwgGJGoe
ZdiePayO5fLUUs1SHW0HxI0f38pfXwxEbn5AwWK/29cGXzQWWqLuLCc6Pm60ky6WmNaGFtsPDNby
5X++BfHwAm6LBpfNR/bmVcx67HapqwEF5wR46AmU8giSaq+868wje+FCoLJWaO0+vtG/PlLO+JRG
LpFl/zlR/rYue3SgYTpwPpgyoC0InzWBWMWL71x9fJ331Q9fNceyQCnHoVp4szpGMCtmzGbdOcuo
THS4JYzlKjP6H5f52ytoezatH5/YisB+8wpavjMwDlP92cXZAGdn2ufJEvx/vBy/X+TN11Qjauwt
QqbODYeYgSY/E8mueamYu7X/qH7et2LY0H6/1ps9rfUahtmpx7XKuzj8jFiagdXuEottibPwTpSr
xALMucADH26S4h8Lx9+fZ0Cb63ICcZ03PxsOCbqBrezPDk3TpRtuEFS9fPxm/O0NRPZtC9/RmrX/
8t//9gbGxCjpThfD2VMxJL4Fic6tNwD43398nb+9gXTqfFuzw/jvDod54/nMm6rhDL6JLOUIWTHg
wWHafXyZ92UACvkgYOFgEbzMZP+8nXEy6r9JO6/euLFgW/8iAszhtbOyu1uyZb8Qjsw589ffj744
M90kTxOaMwaEAQSouFPtXVWr1nIc2hPPiZqudVCgvXTXoFDuPcsIiqb3t639fZmObjCJUemWDD4P
+MhoL9JdaIRC3WMOHjrFefOBqMXaSQiOqvEsOzstcYcW81XqG2v40TcAntYqyWm6hKGhJ1d9+3tm
FlNSVHUIKLkFeFJfjx54lmL4XtCdPe1BdwW4UylNW/fqUig5s5gk7Yi+Sd4prOVoX4otQWtdyv1Z
02G//9nRKuL7Czm74W+Mp1YzmF16izTC49FYOmq9ceul4lktBt3Ms4OCou8fDOPeq9uFXTMTgRiS
Dk5c1YlVQVmO3H8OFjhxuBrOjkozFLMXB5II7BAQmkEHOoLnglz8qDztvvf9hU00N5m8WDVuVhaN
dPb1ogHWVkoQBR3UrP6W/lnbFxBP/PhFw4v8XyOj2Qw7GQqWOO/OFucbxXCqOsdSg0xXWVi2GZeF
IdOiVdjSTHVcZlCQ0c6aoO4QuKetWy7Q1d58eJPzvDE0siU8hSdXNQSWrQGQpzmLMqTQifikQKYU
QntPrmbB/875f5kDpSrk4kkDje/nCAJycOpZc6apBR1zC0KnJKGyq8YmPdNy5K3hM0SuSqCjL1NT
61gVbfYq61C0tTxkQVmLbf3xQ371TaOl7DQkZRFLabiTvHUZ/aqFUyY/m+L329M8dyau7IwOOYrz
USZKeXNWKIS1wVH0adjyVm36KTOPtbBtyjcVNocFq4PHHB17mWuCZ6xJIKeJw2m5uI80idcr9fL6
HECEB6VxKOe0o26ok6Xt3nDCVe9Tdo5fIYbJlXTB+ozPgRCSY0iXuchHjI6iYIWNJZhGdZas7z5E
SCSKASDEyYOtLRz6YZEmw6S0QziHf8PNXQ+zAL9Mlj6uz738JwSWNCSJUjqc/XQhBTzjXWTSpbQS
kISe3ruGArl4Qr/zuYL3k8tj30sIxyhLIersSaGXg3uH1KxBuvt6QNRhe6BaXXUO87OkbZ36TvHf
rHRfy49Ur7elvHeQvoHepKGg5Rufb2+bmWt/OKRsFwqbZFZG/jt1lDiBIS07yzRxW3W2aqCDzdpz
64L5od2wD7a3Dc7sFO5Ylo7OU3rCxikrnWI1v7DSsxQBirAPqvsk5ICrYZwAzbCwLYevH22WK2PD
6C/ORGYqNvhgM0VnCsBAfF9XO6E4OuGvwH0zAtpoWmV9e3hz83k5vNF8hhzDCkxkerbj8B0F7VXl
yruy6O4RjAaCAC1j35xvm5w5ESpOnSKJAXwADrvrQSqgM+LKkNJz/RK2nzvjTgr2Vvx228hcCuDK
yvjcNRaAJAUrXXdoaNpQvS8FciWV9ScnNU0DvNDubXQf1HBhDWdmlMIb+wUtOklmz1wPry/rXij7
MDuHYJRWuaDeJygl+7RfQIO4yYGWBcJSHXfmLr6yOfz+Yt8EpmZZ9N5n5yz6bQvCZqBxuD2fSxZG
3jqSAKfLDaNKO5gDIzSg4wULc9cQqAK0TU2FwyaP68TQimQQxLEV8+KuLGg+Ed5CsGCW/km1X6Ia
XpBPmry0/2fHxYOey0A3KcOPViuQhSysTJXNWJfvmZI82ql/+A9Td2FidL1WCT3nscNOTNWspXzl
IPhZ+sWCY5Rm/D8Ahn9HMjrJiUbaXYlgJ7UgTfEgJWp6ODuQbN7IiocytWmnNG/Ie1sM7kyhWslW
8SX0xAN9afTS0X0Kz+3X2yOXhqM88mcX3ySN34h9FnliGDC7NiB7uqyhR7BTp9oEhdes3DTs6aDT
TgHTs4W7DYJvj7aWyqLL06F4u1/4mmEtp19jqLgdFb5FbeRdrTSVejPS4W9V8pMBaMVTwW+B2c8K
aavKgMhVa1e32n3DV8jQrXGD7vNMPN7+jhn/x6T8+xmjherFoCfmYZ8n1aNR03cKN1JbgiACrnDb
0vyR+tfU2NUGdtDEdsx9kiW0VUlvevKcRc+e+KSm9FjsG+dH53YLF+as/7uwOTpRUqlHwHO5MCky
vmpD44ULMX3lgBVNtpKJ9pTsLqzs/Nb/Z0b1kftzZLNMw3q4Nq1HpXiOTG6vT7encmHRxvV9RCV0
yGQxAdx8i6D2UdOdQf93lzfG7rap/+XU/Duc4VsuvHmPDE/bZlp6dt3nEiVI9c0wPg9cByIijlb6
s5bfrO5bqO1Va2nHzM4k3DdUqE3qc2N3mMqR3wKzT89KfrDrmu7fvQN87fYAZ+fywshofEUTwIA2
eAWpOMJmbbhfZWdvwNl028zMy01TNINMFAkMUiWDc7qYRiDqJXgBnoomWk3NnyDea9AryMY3UPEL
puZH9K+p0Z6vabrxGs3Jzo5/6NQvZf1eUdkrjIVYYmlEw+pdjEiGajuIdY5WU9JDCC9/s1JpZS5M
dJ/+i5PS6XZXJf6b5JGjJhVQbhs8B8wejvJoxk9J9qRXC1CFWQ9FIlDjHUgKgZLG9ZAgrLdC325S
opbHIPpRJfsQJRavPpXGUStoLQghwVwwOrdalzZH0xiVup8XYcGFbNnnqKQZIct3oUTXdRB3/8Fv
qOQpSR1S+iKOuB6flIktGs8K49P1Ry2FV9Vs9lBZb4HXLOUL5t4yF7as0VxWjgc3rM9DA5GHlZh9
LwDr3j5S8zP3z2is0cxVEazKujOMRjwI1Wc9+JSnPzz35baV2afM5UBGFzWELUFt2QykCgLE5GhB
Cj67ZCTi9EGIPqlttCMBtjKNH2qL8MKTa/1WoPHQ/oszJNZUDOJpyAnHdTYR8BvNUzk+P6pJigyK
2vkPO5UXnMfssl2YGS1b4kkykDW2Y5F/yr0vtraUalkyMPJOXgdJuYt0wrkBIG+Uv/Xk/faCzW4L
MB0iAGuJOsrw+0u/RLsVwqE9L3c4xlpp22hfE3xTaCy91pcMDQ7ywpBVxx6Eh0wV3ZKQnr6q8WsN
lK9rPt8e0OyMcVxVjRtEU6zRqe2aMjB6n33ewxxMTxQRzxJQY36T87dNSyVnwwa7HgsU0V0UBhkB
Kj36GXgQvXnw9OfGlXaSZ63giEFE9GSUP3rtPrBpXqL123okKbKw/SZXvsl1TylPNjQqvcb4ykc8
Q27qrkjeglTwDm7i6A9uYxh3aadbC+5DmrwN/9rSLO5jAyTF+ES1AcCEMOmTtwhKdd8n0dqibVVs
4DytiscKwpkE7Dz9a+ukDE5AZD36DCUvflSDFK4PeV14AdlzcWEKJvcqn6VzwgmTlaFqNTogOaoc
nZDW2ZtT0BWnl2ikvyYksiQ6bsyFNN1kC49sDVvvYguHdW5mRgTps2l+cSG+pUV07fqI+NB2cXsT
zy3s5ahGzroT9SDLsiZ70x0bAmCaKJto2ywmcmcnz6TgwI0FIGGMWTHbNtKqJMvexPi3iBJNJL14
jrPqegEVuCUs+eRgMnsQOLFNdf5vknzMDBsuHqVL3wI9+ayV3gPt0AubdMnEyB2Dq9RVwWjSN7tM
fgQ00FbIS95emekL3wQrTIMGyAeFmuw4qQgLf+gFRsAw+heNln6aUyEIw2PmxaZP7nwHLcGy3Cih
u6/oAQvyhXLHzJoNSUsTOA4pVECp15sQ2RFJg4kofWuRZ699Ga6Mpqc/VSAaLaBHTYpg4ek6M6uW
LtLEoZqgLpRxtp8WUU31IfV6q8pvqLNsa2sJ+TD45KvoHiACu08ySE7rU9AKjKc06yVi8ubRIaJC
w6l7P2OteChDFILh6pXQul5qBJg5zFc2R3slaEslBO+B76RHs1RP9NZ59Epp7f72hpm1g2YwKUXd
4MoYfn/hNCIYMCjDVsmbQvKmaft86/ipu21So4aJajGcmfEcFiUwXVXAI6gk+q/NuUUVhlkXBm89
BOG6FW4bEjcZbXm3RzW3J4A7aBIgPlZuHKDJtNdXYL/9tzTMIZXX1PTe0OOl2Gw6GI2LnFYoolmd
jOyoXkGTtSxQC3LfysbdQacLaZy6zaV6wW1MrzadC41qlgp8HIDRaM5ypU10g27utxBuXZQKu+Cb
gbqbhprULg5/3J656fnVuTzpNqBoTp55nI2oDdh8GtRQyQPAwdJ8TsJHSB5gNf5mNF9vm5ouEqaY
PNCe9JRNMgKOAn9eQYL0zY9spJkEHTYFqOw/bARI1nABi4CWQFlcb7iC3B9swr37ZtuN/Jy3cbTV
TC9diCumO8EkAuOmoklC0rVxgtkLGpG2RTN6iztUvOFhUzqYpuUlM9PSA/OEJRVvNzyHxzFfbKmy
rZuNfIZ/dts12kNUZ2vYZz4hKbDVgZwJgr1TO5ToSW+Lgrq5PZnTl+Vf+xqvGSqBmjoGE8VZ7/hm
FsnnFrqJVJM2inIIu45mX2Ta4X1wn+ruERpqGqP2NpiV1jvo5Qml19vfMXFafz8DDBpsFAAFxl4k
zFy8sV/LZyNB7gaUXeGGG6Oq6f093LY0P+NDh6CJPIExyVZomVCYJhJCZw1WfcQbV8nAp+ttEapN
6OeWNqmO+IuBNMeHY8RhkBeWR694u4dwIuxV+VyI93n/1DgPpreQipls2wHoyVXNuEhkyfrgDC6c
P53LiuspsXoW8uYOFaZHT2mfsqzf3Z7Eyf05mKGJyBTpaQOhPzqDQe6KpSTm6llLvlbqnab8KUlO
29ZLgcwnCvMorX/U/9NBR+hjiBbuHznHkUUTDZ4wUTznVWjik1a29wEgj/+bjfGZj6k0OkWDjY7q
QgPPs5EszNvE8RO/yQZbD6ESqi/a6G5WZC928TfmuQvoCYblORLXSvVcDqR5kJM5+cJbYOL7sTcA
pQigDEUXxzUVu28Lp0c/9Sz3iIh3kNIha4tQuv1Mq/eHtx7vVMJ63vV0cDPC662HfFU4iFXa51AT
f8GpdoDR7tCF4e/bW2+6w4f7mVsTaBZw5nFYWCeAjBz0DM6hQ1e+Gj7KSgWxibXwBp06pGszo1ev
prkwCsuWeo57NJo8eBlhmnSQUiiXQAOzA6IGwjqZPDnG93NJ6ddPfNh7Hb//IQbWU9Ejiesv9TzO
mGEfKHQLgFiSpmCIJExlsfT0s2O3d4Jh04yRreR6YYNPc7RECDK9leqA86IgN0LTJ5IR9j2A3zO9
lFsRLv/4QcyeYUbxpGBtKBuRO8RMPr5YjEkiOhpAMwzzeut1iii4PVCTsxGAhq3yJyhWtkUdPYFm
WHh9TKeRo0QyGxwp6R4gZ9emzEBy4P8v09fESr8j/oau0pBpUL/d3uVTR0Efo8QTZ3gdopw9cneV
FZlOL/r+a5u8mqhBlBAsQny4yk1j27XxqhE+PC6LZ4jO2QVQLJNvuR5XnkJQrOmJ+NqIknCfiBBm
sRdNLuMyL5eaY8aHSwITa5jEk4DoCNDHsAdd6preT7P+1UTc5aV0W1LdQljs9UwETx9CQbEwuqlB
icuDjA1QiyEnMNog8EQXZoes1qms229ZWiBMK0Aib+yiRWqA8cpRuL40NT4AQB+8nKRNdWrzBkYZ
YUW2lgagAmLgP1J2V3rOwq019vGDwaG9luHRMjOJWTo9LfrKyf1T6hj2N8lsAYy56UDNF9rdQ+tn
3X0oNeEiBGN8ErA7ZCSBV/3/esVoiwqpb1roO/gnlL/UFynvdHvVW4gS602TU8+y/iDfV+0KT7Ef
fWQmkFgUSjQaWvg8d0JeQfpu+wi7ByaMbzksNgtPygkMmw8ktqeBQiWsBrw32tJWmEWhD2HdCU68
DHXqEC4wvZR05G0beALlQfjFhCUszNrqkJlkAkJJoqvEsL8qgJF+12EP2EhA5Ce2TXHlh2iRNZCL
/b591Gfm8eoz5euTJxFkwLLNZxad+1yp8W9BhYy+Nu4+bMak21YkwCWxQth5bQZ1nzQZcrcntSju
wgownkXjd28cbpuZOWnkVkT6Xcnd0H068v9+lndlImr5KdYOvaet+vzkafna8n/ctvO32HeZwmF1
ecCDabd4B4CcGh3pWLEhZpLK+MTXIElXIpEuxToaokko71zBs9apgeheyPZ4gOQB+uywhTuGDIX/
i+drfjbc9qtiw4XUd57/AqSjeUUaCja/2jFfMmR7d4XPsRXhoZFXba4YSydoZuEBKg8ZDYIRHOLo
KmkEpEkcMw5PddXcqYCxDxmNMRtEbN5vz9WcIcJYDbc7IPPH7Q/QBEcGQqzhqUjj+lOXWvUD8LLg
2EvpUmAwXX5KA4O2HO8zvMM4gQJRl6p3BXIsmviMeMvBhOqlNWB8z6vd7UFN/SzdFbS/UHcRQZeO
SxFpqoCuqIP65Ku/k+5r4f5K8x+h+C1q/2jS0oU1Z4wcMreVjncnVL8+PG0qouVJlvVkGKixe4fc
yu/qPoeMnsZ0b5eYX28PbrpiQ0f+8MjV/kZYo1MkmtkgKGMVNCRqL7lgb9q0e6th/b5tZnp1yCSh
uDdEi33I1rgeltqTUBAcOz+J+WPh6pum+1SZj3r6UmblwnLNjYiGNhJ3vC2m0OY4Ve3KkeXiREJX
2fZqIq/coSd3YGNcGNXMHjRFsM0DYHRAHY/OFQLbCd0ATXVqyEe9x4j4biX3S2I3ykbOnKV65swc
8iIUaUgku8ZcjqzpDV08kc59L2Q8O71VJdyb8sFFXWGpr2icXZO4xIbWBnKGuFb6La9Xy/UNV4XL
m5eFsw1LhF2g5L29H4b1vvapMl4bciFdIj6d3pg+vIWJEDen0onoXwtWht8+i7V/qDvrJTCSJ12B
E1N0xI9vjr8NxjgOgipl3KYtI+neg2qrT/AqrYzqvYGSzumkhdFN54/QQCboJsbSBhaj6/kbYnIz
jS3vVNfBg2c4Dyg8LqBFprv82sToLq+SwrQLPALJfeDlCYSqgvEEbGWhLigP5/96oYYoB4cuy2R5
WK7roVRZq3ZKWHinELpSUES0k/Q2kjtGXz0bVnKnSu9OVmwKGapCKEoekV/qvjueH/8wwSjsrGCg
VG8kFb5Z5TuZR5JgSaxuqth0IPNXP9qGP1DdUCEnx8i5hG9nmLaLrBSaNY3a9Y538vxo78D9aEr7
uO/uarO90+WtRSnp9kaepDX/WiQWBGXAdpoE1VWdhRYFF/8Ehbi0VunaSOTH1aYcaO/FtNkaodMg
HGApG9/Uu1XiKD/zTG1RWgnqbQMbyIJPmmQd/36QSbrCUGnpmmTM+iLjtUoO4eT7bx0ElwSoWfCQ
IPrRPLnI9ISSuC3zH5b+0a7pwTBvDEgYCCX1SeLM7eWmz4wgOGnU6vq0/RLwDF+5jZkjb68cY2WR
zmJ6WSo8ASmwgdQaOGVGqy3LaRr5seSfTLoQuuKhTwMY9A61q23U9ktl7lThySmgGJbvQyrMsfSO
oBry2QOdOBIGcvR+ezPMHEruUoC8Fg1EFCVGfjOL/Q4lkSo4ldkxgNimqDIEa5dKRzPe5crK6C5N
A80KyB4GJ8fTtmn2XVpEHkwqwSzlEORBMMlopkx6jYbAiC6owcnr7hs0NNF1hByKn4Z6iKNgE8AB
Xx3V/r1FF/f2HE5vOYXa0ZChwt0YrOz1CY41udVguQ5OsvWIWreHuqjBLSe+2Jbz4csAU0TpvOtA
2YMuvTZFbSkhrtD8EzJPKMN9NhCpa+5uD2f6RCD7j5QiRUviQ9rsr23EOd3qvVTEp95606Bw9Him
Oi1Mzohb3LY0aYFi0Swe9xo4clr1IR27NpVGke0ZppOc/NAtVkajfg1dE0AHVKtp/JpVyUEnSRAo
7j5Oy1WZQdOr+NvCsBfK+DOnAJ5hXg40Lww8WaPvCIIWPmukZ05ymD6ntv0zsMq7qPUWbsCZmeV1
Z7JHOWkwT4zN1ArKjxnZCCs7oL1Z1k+IJG3yRF+Y1xknY4G1499sS3eOKALCh75/0stHv3XvYvgP
G6CnqC9J0clc7LaatUdFndozDzBxXCcrairOCBb4pwyqZ+px90bwRW4/Iedjp3cygl+3t83cakFz
McBWSNVODoEjiXXU1qF/6qJ0E5sPRXzs5fNtG3NLBYvScD+KZEjG+ZGiSNXcTbCRGlD2g/+061cy
ZTAtCwtVxulo6IKnA528AO9xCvjXZwAqcgv3yJGWg3wvx2+VLNF29Of2cKYO+NrIKCHQ6chhIKHG
jtDbdai8IpH44UW5tjC6SOzWFqCixkJYN+AIXywLAb50wdPOzpVOx+JQdNZ45l/PldQ5fYGGo38y
hF3fS6uGhLklv/+HubowIl8baWm5IHTCSOMjPPQrtxceqPOD4MYAKghcblyt631VA8zMa0eQg3VO
b6cJxJ31WViQSbUB/jiQtf/Y0UaTpcl178E57kOTChPqIECc3dXRo0A3sGPsE2kXUt8NyoWDM7fT
dLLylPCAQeJUr2evy0vDgb3cP5UNbJ32s+T+/PDyDAGKOTxguTqsUfgfRaRrUY12To6EZJT7YPT6
/raF6QLRjA/piwhXgwXGcvRaycCa+1mUhGff/A6rzkpDVMnyltAFUw+DFQMgDZlA7mxzNA6/DtvE
CN3wHJhG/asDHHtSM8AFWpHaW8pIS4Q9Uyc9UAwokE9Aa0MFXLlemFbVBKEnTXvWkJLBWSM2vU+0
37C+r2LlPe+XOsOnG4GIRgQphDH2wTj2DyAH9UEYh+dc+O4VNFiUn24v0/TZZWnkL4e4iQQe/3c9
oD5NczUOYJZO0I6Ax/23Zfj3FKU2eCGkn/wFPz2N/4fm86EmA18KudVhvBdxmuYPezHU61OcHBXR
ye9aL3+Gg/43hdg/SNrcV2rp3lvuR88TicmhKCPRhKtBEjfyq66M+KbUZsUJBCVSa9Wmc61ufXsm
/67FVcg8pE/AXEFPQgpUG8PiqLCaHgqe/Qkd9P5OENN0JxdyuLGL2kHQFIkMtzD3qlm9y6HQ/Mrk
3keOvUGEB9EYWTrBXx6vVTWQ1C2kIC5FBZMGq6Lw73wXtvVUzuNnt3C9X6kQWe0qUMVG2KHN2W8q
o9Hvzd6od7Urx3vONoX/Lgm/tbkcvnhxA/GG2/Xls9FaBZqABjo3ZkOroyIX5T2qweijZJtS6TJt
jSK7GW2MGC1CBFURfegc4Yi4hbKraErZA5oMNzk/N00R9d/6KMjWruM5P+TWbY52q30TCoQONMLf
lS/WVb9Fh5BUlYyaptSGh97Kex8BGV96pEFeWJV5j54mfcnGFxdBia3qeu5DHvglSuhhcUyTrv/l
qEr9kLgN8QeioGvTk9BUEApx19cQRJPG1L9EJtQ+OTr2YOOleudHKuL1kSz9dA0j2IauGL63Sto3
K8nR7HXXJfqLjsbjT6TNW3+NBHt2ZN+IzsZAD0FbCbZtfWr81t9lhvMDzRc6CW7vlonjGtwHyRUA
mwYZ0nG444A8SJVA609ww6ylfBcIz5p8jNslVOOEH3kIj+kMkbnr/6LMBj99ceJaxDLdQPftUyv1
znfEnO1jZBroswrKl6imGTJQEplGDB5Oq6gS+t2QAVxZvvxgu6iGyuK6zoTfuQbCozNfPzoJOAHi
zaG+MrAnTV5treBIraaeeu13aCqrQfUTtbNVaWz/gyF4aCg/47MnwWWtSkUW2pl6Csxz0+4V+63r
3k3ZX1jUyZ03FEe5t02JCsUAJ7qea70eVG+5hE4JjwU3v/dJu/j52+2xTDz2YMQAtUfPInX08c7J
ApAved4qp75VNj0iQEn7nKl3UvWGENttU3+LKdcuDaZ7gA/0Rwxw1fE7JJRbT5KgYj1VIb3i3Z8g
a/Yq9HtucG+Zv+Ti3s8eG9FZC+jLp+hFlm9kxFeZnm/7+CTFiBE9x9lPpd9ni11Zk5uEafhL2cDu
toZSxvVci2IFDw9fjhMT18YgMSmH6By8Sv4hDIu13IWbTHgyzB3yI5u62YWpSSfLb5uynZN8S6AJ
zw+LVNTTUy0zVUBvKeSQXRh/lDs8iB24/uDNT2AI6M5lmsIDVn7LaUW4vTZzpsy/xoYolS13Pf6K
y872qkSnYNw8I6q0L3LFRakE/WLZWdhy030Nl8uFrdFjPrEDzfBDbLnlu8ICgytMl67oORsge3ju
smjU/EdnJ3b9KOw5wkdXbWkthpbGbrYs2O1Zm7UyHBxwXXA6jJ87uq8Wtlb2WKlC8DviJvCL10po
FxZnmoyFD5aH1T92RqtjyLVJCkjUjp45KFmTy4qkrZKd0UjLw21dV2vE4lZF9K6Ynz88QrQNAH4P
1Mzw9I2eOoKjZ8j51eLRUoCV1VsfVnyUam4bmTyDJYrJF0ZGj3s6ZIVSRP7k6PVQEto/0PdYG/on
Kdv53qFYoreeWbRLa+NFy3OjlsSkFY+Nl70Ysf7dbJC0zd2FQU0d69WgrNGadTkZjKZjUH39oNh7
rziJ3pOMPrCJVPLt+Zs1NaCuJJMoDB6f68Pby4LkKCjmHvXgTxd96eVo07T13nNOaKcfbtuacRQg
MwmUycRQcxun5UiKF+A+YvFI9XkToww6+Eg8hfT9v9jhEtdAzPOmGW08IzLjVNRL8Rg6e8lA8cnf
uupZ8X/dNjO7GeAl/h8zo63XqZ1cyWUhHhFHW0eCV6xiTVg1krMwnGkFjD1O9pYImYwmfSejyEgN
9TyTq0w6lkX8kKHMWVY8YhWjeTey+qCbFBT6eG+35ZeoMjY+cnm4t63ouetUD7aBWqIFGVt007Ub
V+F1XXiDYuFCGmRucaEugsDcBFw3aWTS6Vfv8tiRh9N+10N+3en7qqEXp6kXIre5I0/Fhcot5XUg
daPpkKtCU5xCZBt1/p1hRVspHhhrzXUjQd/StdQjzCXm5NnRXdgcHRMtopMX6V/xqEj6SrDu+vhB
VrKVkf/++J66HNvofvNtPepC9L2OXfyZiq2mfXOcJf6HpbGM7rdaKsqss7HBu+WparqnSrIhWyEg
tL2FpZpWBIatezFv6rV7iYLKsLu6E49i68EL+pIEjxDZebq1MTtodxB/dPQcUtD3pP2cijjs8+35
nNsrGq1vvND+AlpGrkBNEDcRPOw37lPgv+Tlk1C/Fu4rtf+tWHy5bWyKwmO0l9ZGHsHPFBuiOaxR
irnXemvrgSVo1WyN29tKYnqXafUh8dKNmedr0ey/tW24KTPnICoSvb79Vyc31yUCcAvfNZyI68fz
1XeNHQgqfqWL5L14NIJkZcEKYN8FxrHL6LIJD25grUTJ39rNAhHm3D67mI3x1eKasufZGWdGVrtN
6qqf9UZApbOgR28JqTzrIi9tjfZ0g4xBppi8NWwhePKldmfTj4XW5aOU26vOAZTlkOz3upMWh7sy
jD8VrX7fZQG4t2jnO/khR0Xad4ONAsGi77f5Ooucw8IyDE5isgxk63CTwJ0nQWbjpVbhW8NmDO+T
5GAgFimpd1X+2OX+Ko7sR0Tt1lGcrQbSvtu2Z8/BAIAaQnD4nEf+S1fiSODy5RyGfyyuxCiCTATm
hrb8prTfXRpPb9ubxkQ0KMLtSOxJ0Qog1PW5d8OAvkY3Eo+53v3JzR5ZSES0TO9k2iKtZXW0IWW5
a4Vud9vu4E9GU4xdrn1OIsnRceskz2y45lXs0jqzlrIvlb1E0rNkYbTTPLHOjSDyOUtgKai1gyb5
KF8J8SQAHX4O7ANDdfF68mTHccLID3mT+fKm7reev8SUP/N04ZYGL8LPoW92+P1FKqasNbcKLKU/
xpn6LWjCjVCLv+PFZOesmYEkh4iN8H0cSfm565cRjBFHwUKKe49y46qnSHF7yefuGAt8Nk89eFNB
9Y8G44tKwXHruqMvywcbgXMvqF4q0ou1b2xRxTjTibKPiupPqRQPhq+u6zxalwhu3v6OGXfHZ5DU
4RFNT4gyuupcSa3JUhvdUSVtHW5T9UcBK3qUL/R/zAV0gN+pMVBlV4aqzPXamXpRyroldLi6eh0a
/iFTonViPASKsKNas+qkZ91GK0D7JBo/bw9xdqrBHzNIBjgkfq5tx2ksF0EfKEc9LJS1J0v3gNlL
aKKpOnR58AYAYetI+h30mauiMH7R3vPcW83nADqm258yN9tUISTeFijYkOO6/hI5RDe4qxT1aDYv
vf1dr15CiRyuv5RImwJR2L86dWOSTkTR8BVdG/IaF0xRIqrHRA7FfaFV6IIgML4CGBA9Kk7tbm0A
T/tMT77LRSOteIuk64KkzMpy62phr88cKLT1OE1DVxgN4qM9VpWlQ24l1ZCVSb+HqvNoWgkAXW1h
K8/4uOHNBgSAh8eU5Er3a1uvPZfJNZsNUu2PstHdfXz9Lk2MLgijgftRQDr1mLiJ+UCbdYEuHG2/
BeCGVarGSwTnc/vlb0MlBRGOjjhy26TeCr0SY+yV6oYujJWCzjZdMpvCX+jFmFsjUAbAwbiJBkzz
9YYRwJ04IAzUo4JQcAdxjSSRFdzfnr6Z+5xkG90oQyg9ADWujQB6UctY8dUjvC818rIRdU1H+yEr
n1PzU1AtUTHNzh499dIQUcOeNzoEiW/mFhAe9QjohhLRZ70WNl7j09+ysPOGPzS6vxnXv4ZGk4dM
pRZmMoY6yoH3hd++IBoNZMgNP0c8MzZmpiyd8LnN/lcVEiQ/f34sIVb1DrBRWZaPAVielScp/doq
s6V+27mBDWikQWACpOZfz3px44peqiht4clHYGBbr9fvrNDaKJ3ATeTmO8X4cBcYx3aQE2O1oBEn
Tr7eIHKeW30nBfLR6Bz7M8Q6yjZP8shbaZ0qrC2t0Q63d+TctqdtALwc2rcDBuzaYC5aaVxGonwM
pWiTuZ9s97fkLyGh5vYhSe3B5Yu01I3LGrlRyUC2dUaVamix6xvFFndq8KIUCyHTnCHekLzUUewD
2jUaTVHrVmd6ZDOqWgrXiMy9yY1crGSJHKaCPuH645M3wDWh+B1KZGNsh4RXDxRLkI519W403+x+
ly+B1WZe5ORhCQFgbgNrM94QaSqggymwIaKs7O5EPdTOvlgYG82OpDuttQg7sqzRN7zXfBEd0tbY
3B7j7JSCjRh6SsB6jd+cmWkGtmtG8lFyqqcsD360BYrubam7q9r+TxPKxT0EO4MOw/AxF8ctDFBa
iURfPvJ+WhXyrzw+dNbr7QHN7XhYHP6xMTpiUef3hQVJ0LGg93zdav2XDOF0+iDrL/83QyOnWMOM
7Es6u4Mc4V53Ee8V6o23BFwbtvTY9V4OZ3SlZG7rt0gLSUdOuLfKC+MAQ+7CsZqdMhAkFPKGf2Ms
f2jFDlwG2JDD+9j+mqjeSmyWKLmXjIxyaGkph1Kp2Bwm7UXMLQiktqqnL5zY6W4mrqXzn6Y2VGYm
cJ8MAZi8bHkWKmnnPDqN9AYJGNnOMDlZubfgW6dLQ8IITgN8OdxY9Jtf72aE06w0A5ZzlKJWek09
q/kmtK66YGXmdc9rj0c9GB9+kqG4NmPFtP2UZScdhRb1eR664IG+t63B+fycaSo0j9E+9+6L9qWD
lK1Pf4XVwttpZlah8qDE8pd1j5bw6y/ok94hKelKx07qdk5RbFv4/uVc2Nr2QnJqOqWwe/G8BV39
V9BtdHgd1w7rFOXCY+i/2a6/Lso/tw/tdCgYIMY2iK8B7o5DJaPSKB8aQn1UwmTHllhnyaYQdqG5
MJAlO8PvLzxdqkWlFMARf3TwdLkAp026s7VDtFhJnB6rYUC0EpFW4f0yvntLSY6AuMk11Zt4k5fi
z7oaSAGX8IBLZoaFuxiPHLRBp/lSfYxLdafkwV2YJj9MJfz+8eUZ0GYD7xHMLmMOACnmJu7Tqjr6
/tGA7ShJopWvdZsi/3i5YtBbGICBwNFVdLmuB0SNt9RLJOFgxt7H2qfaOuhOuTKD18b53vnvt4c1
N3saD+jhMQHKZkzZgMKTHFZZUB1dX12l4mkIis10+3EjA2k+/JxcGBNJY9EVapfG7foYpq8lMVss
vqhLUdTctjZJ6AwoFvTkxy7PzytUoQyjIXEf3Bup+mwl2i6t802qmXe3hzMswPXFR0BtaPwbHguT
pzKEgymvprA9mn21MqK7xttCxrVRmld/UZ9sbn0ubY2ucju3yoa8aHtUG/oiPucJMCPv9fZ45qdu
2AED8xoNJqMNJzk0JJVMnYqUh+TUf4t+hvwsFp9uG5rzoYRM5ESGEs8E+NI4leXmStEeiZfoyft/
nH3Zcpw8uO0TUcU83AI92e2h23Zs50ZlJw4IEEhCSMDTn8W/65wTd7vclX2dctSA9Okb1iDS5pI1
wZev668VTl5XMPKkrhI5HqT3a+yuSIUJyiWPkC8aaiDWQ0oFkpNAWKNb/fl9tUTJuJna8UCq5876
wdyruQ4hkbWgS6q06NrMcq+ku5eD2Hz/Ar9e+j+r2UWPBHDQz0vHRVxWOnLNoQ/5i468K3DJHmou
7ubYW3lzmE3CuwbixU5DzDTmUL7+r35AvChcITydFR4cwBRtXOyVGCoG7h9H61yytbB29vAcV6uB
b5Wz970LaeBXOxT8qv+36kmGBrPbqWchVp0Cngp9sEQ+0ffikvLlpWVOej4wJR6CagrNQcQvYfvK
uzWvry7aEnwVPsBKBdgOnQtMVk7iu2RzV1STwTeUFc/ssc+LudlYSbyidvEKhOvz999s2fOn4QpN
wP9CLzDEp3WUR0Q0ldBXOxDAdV2xW/yXhnHnGChpYJTXdBei/fnzLSziRRM1guL9mentzILZlJ5p
D2U0pYw6aa1fYaXjJHmHdONfnw3imqiowOFELwFwh8/nQeogqkttuoNN69wZrvr5JYg4LsthRdu1
ZV/SKPvq2f5azzvJN6twGPnY9N1BuDp1miTtAvrgs8RJbc62BSSY/7mBi+zaBWYBdxfqoFMdDCjs
J0Hr2+2hsik4VRVCZ5VNTbL+/j2ex00sg9sZdxpKfiDOP79HS08sZsZqD7Ebp4mJPpwWCO+RmEvT
sC9qhmUlZIVOiE2Jp/q8kje6TTmXVYfd36SK7yyxA9s5tcNx5VnbMNz17HEeHPyILnXHu+ZfHbQd
DH7+Xv/0hvDpMLQz1g9r/iZ9Z89IpVL0qdaFbO/99pJW2hdvNsIhWIaLy7KnwyZCnKgYWMUPyVCu
Q1uu6vBOX9qW5xcr9DDwRnElofcEGbPPL7UxvBdI6fmhKt4UhFzUeIEgeWmB5d//SrJt3QfajbGA
Gz4L/0/iPHy//84j7+cHWN7iX/9/1evSBMrww8RIqoPNSPIEiq/85ftlvji+0IhGwxFjzMUl4+Q9
dYbpDhDK7sBsCblO6UPlrS0PmGA9Ex2/WIU6fr/gl18/Rnsa1D5s+NP4hEFU16jY6Q6BhnFQMgIh
Loro2krkv2pAYl8vmC/MERYix9mkLSF1w8DW54eCO/xqnNh47Ibykh7fV/vg71WW7/jXd2rLSYNQ
gH3Q2dZVbfwbPlzyRTxfIoSadgxUPQYikA052Qq+10RGoG97SKBV5ME0HZCuC12D86+yzELBw104
DJDiOYlBEy2VzQbjHGIFtZBwVUX2ug0vYUzO9zRWCeFHgM2GRtvpnEDApCwmlnAPIjJpF+2sacWn
g31JDe/LZRC1Ad+G9faZXhxsBqIpKWb30Dnt1g4QS+eiuUUWg1ly/O8za9RxEK5CSe9DcMU7+Tg6
6SFi1hXOoQUwyHQKgxZ4LnCWWZewn198IwD340XHaGkjBCffSFRDAM/raj5A02UI7/3651j9+NfD
uYw7kKVg/uDgBZ48zH9OBVYn0ferYmiyiSyarvzxQur65XPg5NvQ5MKw/5RMWPpwKQubClhMt0jr
8TDCfiLSj/+LJwGUARsaVOEzDRHuxYNVSWIfOLsDIYVoSKdfarV9+SAYHmLohboHKL3PR3+oetya
AVptoXtV1Jjhz3fGvcT5Oc9VEZyh8eouhMElo/u8SNlUoDI1QPyCfutXP6x+l7CdN0GMLhBpe2nE
8UWoQaSE7BKmrl9UU6aoE4hiAjdDdLCKTPI8DZc+/xcVGwagywQFmJYFjHuSWRENVqJg0j649vQu
jbsaWFCi+OXbBrVMGYhtPPqrsAtXLuZSEkbI/5xBwhR4aVoucmqAwJ6UjAKsHihZJfNBWk/BdOOV
u0bvvt9+X71HNF2QOy5wXny7z19NwfbUApJ3Bv4o2nta3ZJEP3+/xBdRbiElLLcbgioIEJ+XcIgT
FrJZlhDvLgPFIoHO5xSk/4s+El4XpuFoIUEU/kwKVuErBFwASl/b3ZzyNvJTexrzkHo043z89xAE
FNJ/cvcYcQDq8fmxYtriKhShfeg7mgW6Shv6QGiZf//ylvf/uQJcsE7/f5WT8jnuqBVA1cM+MCu4
Yd2QqnbAam8WVZvQfvp+sfM48d8thFY2eHHI6k7ihJKykHQs50M1QIVFOpnjs5VrXcjkvlzFRZd8
uffgSnB6rMqwjVkD8JRDrALImfl+Ni2Q1l1xIX6f0+hB9kda9X9XOh0xdDadOGacWMlxU8YeSPSc
sD8BfewBCrEHTEFLL5v5PyeOmBRBuHQJgpgnnyqjEDccMY0csd8peKLTlEp5n1S/vv9U5+f28yIn
5zYYRM8lmwC3G+yrWZp9cFHw6HwJNMvRJ1oyUgd+Iicb3NPU8M5WEo3lPZ+uxXxJwumrBcBGXSAg
CzH79MZwS7SGyjkQx3Kqc2jNpWV/IVs8Dz1wbQDOYzGtxmTmtOYPB94Jm4/sOHlXPH4r6SMmxRh3
bb//GOc7GiXioi68hB14LS4/46/UuoEM7Nj7oj0unfiYUmAuOli3/3udgGWQVePU/AfVWm7gv5aR
jY5mEdvtkSQ2KNzNqqkuGTd/cWSWNRY54UWM/oyzartwUO8rpz3GtpU6wzaISV7wj6qqVgxO2CVS
U8PtlF9kFp4HukV/BqgZsIbRYTjFj4KBPRTMQOMmZEnmdN7PqKg3c9D+joWbJsW/gwYWWB0QH8Bu
AWJyujN8VfVd3xN21H6YerxLLQGq3D9LNjpYBcoDULsBPx+J5OcvNhaNVYG30x4Hdh0QmO0Klvbm
FmL8m+934BdvD3ceNjsMjSBP6p80t4zrt2gNTeVRsfFFt06O+RQEDS0IA+vVaKLn75f7IjXCZQ5O
MypxgJjAOf38YEU3Y0GZ8GMVvhdRxkbINiiW1Xqt7E2RgMRfrbr2lsBV6fuVvzjRnxY+OWoyjPo5
8gg/jpa5UaHJo9Hbd4zsAALIvl/qCzjo8pCQ9lkGx0D4nWS0NpQBhB/Z/OgBBFRUt7F74+ubir+y
IVmF8VuYPHogeJBQZcOlmfV5Nr1kS5DHQHmDGHkq6oh5WOFIeI8euf9byevE28OcYhXBrERsCzNf
etQvQjGascjO0EVEFXJa6kiRjLwYDT82830EIUMO92cbFnRFDfXo4CMstr6AeNcES2hANsV94q26
5PXC+/5iEyPVgdfSku964JJ+3lSUQ8/Pd408wj3+zoGuaoryKyclXbuF9whf7/XQey/w6sb0jqXM
s1fa6tfFRO7ZpBgyozZ3KGBv0uvevv9pZ6/HBUwBNyHKJ1gNnDU2RuoJmGCW/QMNgJ8fBbQTLs32
zz44AO2LjmyCEgq17ellGLTu5Mwy1A8wHanbBzgL2HJjLCjlhmnrXzi/XzzPYm6FtwxNFN8+bdRY
vWk0Emjx0LSvqu2zwfHX37+x88dZ5msQsUbaj/b36YbqAj5bDi3lQ5ncjCMuj3Bv/N9edD3NW6u/
dDOeRQVEPEQitGzQ/wYB+eSkWtBnNnFXyQdThqnDFJg16yB6ItaFXurZDl3WgfDSgtwDMP+0WuJ+
AlEUMsgHW8X52BV3QrDMcRgIXi0kLS4pVZzlFfBPgism0EfgjS9+J58PRJP0UGSaR/OArlrqmI8i
Aq/qgrAdAsr5bgDPHlNR9B4hw3uG1BJymIkhofdAdfTDLYf2BlOgdjtSH8oYEXGPpFPibghdlrkk
8jYSXq3dzqBpnTaWNYB8Q8LRyaokFJsxYM1eKPXuQjYSVlkNNMahxSxXqgyqX7NT0ifo91ss9Ynn
t2lbuRA58Y33K/TH9n5kwttBiyOCNlgyVnklLb4yQ2ttEhmOx3IcxqM1JeHbIrIo0qGBmJhyuAP0
UvGHi3I9RBVNKUU1JgRcNNEPlZkuImRjyejsKKneK6su11yBolS36gHtzPt27ujKc0rxUY/OsB/l
VF63EF5PhXTpz7It5QAdG+jqr0qFL98U/nqWmJRlogx+SqbgVVtG9EUKFdapVXQPTmx+NKbvoJMx
188Mdjv5QKEPEzSJt+YMMjnaIfOWgjiVxoNTrzixcCpU/YQBeLHvJ8teeYP1PoPoKlOtZrdMoyJm
f6xpLNMBcP0VvEDDWz45T6DD108SiM+tw6WbxcEQNVnRzCGU6EKgAVZDWi3cqFolLwY5dr+KQWja
OHx4q4V+dhJ4zTnd5F7HCV5+2ibQ1ZCKj68V7yKZRl0wi5Qw9jTxDncCpGXJbvK8PmNu5d9H1Phd
GsuWNXnbevHBH1yTKqtkGREMBVbtyOI+8rrpF8hUH4DK92vYVPxsIdjKU1a5wZjKgrMohXX9D8Ob
H2MfP7vzPJUp+uD2QcEgMkULDrhcaypye25j/J0uAFoLk7GT2WBZ7e8wRjuhKUiR6Z60R4qUbOsn
8hHd4p+BMx6Ktird3EC3kfb2h3KMTEkXjndJPxuV9/EQdDe91Q0bI9s/0PSNyFooR4KuroPHkGox
ZIRjWpkDawgIY6Fj2I3DkII+GHd6aUPV5kFnhWM6ueZYS/rTEdFhqhTvU6tqX4zDf42lsKAyU/pZ
W3MK9bvCZMSnUUp5Ga97HspdYg0h8OKUt6uGw+Aht9Gwv1ZzSUXKPfHkL67TqU2JXoVhRTddNRcY
uCieOxiI/eH1yHd1zZ6aaSxSu6v9FbxHn4fe8n6Erdvtpqn/LULV6zTkRXsF+SErG1Twcyi8Ocqt
CBZ3W0Zn53fCQwtIPFgmP9uqBppNAPjDDNyMIXnbrTpKQSovcDVPKvyBhoGtNhYG1cPVBJEY/47Y
kCWeezmnIlBdDu3rOht1EuZRQ/+ElWjzqK/gAtfFQQM60dA163jUMzZQ4KausfcVjG/aFGKUQuz6
ifkpAHZOFlYwYmwLAdxW0/n7yGnqrV3wIsP4RuX2VB/cElNy5Y/vlHliEzasyAzxg6zsvMCs+14G
ftZP8W9vtnq2N3AUrQGTv2kNohA2hHxyGdtPlXVooo5bm1nzloHeY2uAIukjGZtXJ64QdoRrj0HO
EshiX8HtudoHWoKTMUBj2Uktp2tTDYUnP0Wa6t9xzzZeVie1eWptVpidCqxiawJePEyYslu5dAaO
uyRo09oqvE08k2InFGvpqrKigWywOe9qaW8Ugfv34NYvkY3RLrh+sH4wocn6iHeZV8oCviM1qW5B
ZvXvJKRyc6O1hvleYK6nArrAmtpbD90CWmIDNjp09LYdx/iXq+J4PZbE/kUk5LbWWpJ6BZ0NbH86
FndjBSs/9DBCGJ0oO76V1GU0r7tAPsfSmx5VKd6BWbavmdL3bYOv0rZsehFBVyK00L7M0ER1+tVs
YEIKo+VwXwRxs4ab1vg2KEk2noYdoW2NT3NbvTqV5rvYFcHebULongrsDhxhK9OBJim6STCJtWya
oxoiKR3baQ2l/Wlv1cRqr71QQwWsYfM7wC6VtXEaqNQ+JIoBzGDUlIpGF9Obr2BEUpvR5ANifdqU
fpi7aIblQyig4od+9WxnTdglqTE+TKjj5pcWnskaSyO0thjZ7GRQc/WRqJkkKXrCAZjtfQVSvcVA
7lbCmHo9tjNJlQsGLHWhSm6p8SBmCgdn0uMrTK/d1MR5yDDx5e7MrosZVgWmhFIu1FGhmt28JzFS
7ZKXdyqa3bzX0lvBvSt+sg3iamA0BHV9br3i2vgz+ZTameq6IY9dKDOkswZGMW0Hm/MNpMVaKyWK
zCqFOF7gZnPTjPVmmlqGnVsWuBxxj9rZHEvr1p4E52m06Jx4ioz5aIttFVn4GwwNnbZNaYHfZ3uQ
ZTaN8Tad5bkrWsKPig5xdeONNUubodlwqHJ7NB7zfnbVGrf18IAphH3vyqLNMO3ESSVzPLerNnCa
NZ9sdxXQmuSND7PSnESA6aIwmtKgmXXqAa++R3e32DTjDGUUZf5MeH0Z7liexWi03IcT3NKWggrH
0jMrzzfg41GXmFfROHQNzvt95wiyaq1KvSLymdemnqYcQbm76uKyP8YgkCMwRCDwk8jUt24zzS+0
hDffjTU45ufAfBemLxJMyNaBFJVyyKuU7JfTh8E6pAFazTV1Mz26JOPWUO9CGMhukmj47XvqaBvn
h8t9kfeJFT/EvPLW8VCGMqNjIzJPEAZKpdMBThFc8QFScISXHWzZbJr54EntpzIEOi1s+x3C8JI1
xd2qpjJ6xA0mbo1XD1dBDVGc2sX5GNwOnm4MaeXG1P6wIW5trhMY46VxOcbuqrbVDH52K25C4viv
nq6elRuXP4yqujQYY3HdFC6I21WF0WqPtIlHAidmtOvoPp5FwleWHr20qLz2d6/sCHx/SNLCfqdh
SLPEUiNOUPRzyw5ygVrIBaA89JkV6lrdaR+qoh28YFJcHM8ycQ/KZ3QPfG6CtplIYE3k+LOWcBmQ
e5tGR0j6Q+USCNE0DORrEat7XoluayWMZm5dbpCsxcEIkPK4rkqykf2gdzXUxHPHGkFOnVqVYYgi
UmlruMLRDmA76cwVkJ+4r72JQbSrxdR9CNhtMXvFivilXI2Wo/EXfZ4Ub2BHsEwnjbMisZXZSpuc
hl5OOQcnLonnDe7bP97kvBtuYLJUtJh7oSNSJxu/inNBgt+F19rpXBMM3jAhh5AIXRwoGCo9WkLz
zuBBQq7gIrfMsgEhX3T9i5Sb8kPKqlmPvAa/2e2fvVrQrHHD13kK6FWtgjvjuWUexfwP69r4tirs
4TeM4+099J+GxzkmBCEQmpeBZaqnFtquK0bsaVvw0CSryW/s6gZ0E5FC2bG4tvHyAVmfwus4Ml2S
u3IIVApGKDKwGjiJVWImdM1j3HFBO3TI4SwQs3pcni98wgWY2sIrH3xbjVNmUQE2QUHa14h2b0DG
v5kiXCSpIBXOdPVaxuaRTN14FFIFXloi1OztXmkOsZqwsbOqMpBliHEz/R7jOd6McaXfkEPIHIVe
kDKforFUKSlWZWGJVUCaaZXUbnWduKW8c5mx73sV0rUIeYBPEdZ1VhUwsEg5nchTrThQSsTtm2iv
hgiWLQXkB+e8iCx3bbn2H1IqfddA0FmGIVsh/iJE2lRsYcREmqztnBg+4ayANmqrkKjKUOLt9Em5
6RCjMuM00U/fkt01agdwKGerHM2+9ZlwHy3G/W5b8thv1yES3KzRpFrXjYDKJC0fhfJ+dzVSvS6o
Mi8YJrgmDSgqkvlPkmi18YoAASjCr6/x+Vesjuvnxvfi/czdajVWGN1AuUY9qHBGGt9BAo66gXq0
fOtOSA21ugSS2LgDh6ztBYPiZ8MAlIR35yOaurHaOFNFK1ift7qwrt2JtSXI5RpcXWSo6K6oQQjk
jTA3K4y9OJpY4avGB3olTRIUN6CGh2nUF2Zr07Hzd1w7t2hYaiBqtddlzB/sbVMF3rAqY4mKtpjQ
UMLMyb8VIY3zqmx+uVWAnBag0VsnoQZ4aVNe6QJdfMjYs+HJJ3W/Q1vXjDmGPti4bQj2SiwLc+X7
FBKfvKnL5zEs4tSKGrwHdP/XDf4eg1PH61aY9b+FwVzbGKEhD/bH+J6rnsPGqRSZ2880q4vq0XYm
CITI9oHZ6qnD3OLKT/icBwVu0CkBe5mUjN11NmuzcSbyuQ3b+5kvHjn2EGWgHuNUQ1Z05+ASgT8k
1HYKV7k4zF6cY2rTXgGIa8sjJA3dNPaJaG8KUwp2C9DPUYX2T5Ad+2FPCuXHB2LbANvN9tCkRDS/
WDA82l7z5CKsYr/6+rm0A/4UQ46Up5Y7zc/cH8ZbRN19zIowB3IcOFGexD81nZ/9+L0tW1yM3LK3
RRhYP6u2slM4CSR1SiPhlmsaGXYkwL09hwV+vd910buehzgdfO8A8kywmib+o6sGmrUVzgXEkj56
DT9FVnfPvhnRDIAJUlou3isRrBdBlm/arPcwpR/GxH5EMvxUxj59BvUnevOCsrya4WuFW7WPmrQZ
SXdLOnccsq5BIdtgdrxqdDPtB2AP7TXERMmxi9ukzUHJavl29odjD3s0s6f1gqduQtR2ZQK8xmDI
h6Onj1oN11pAVaMP2dsUzQ9OCSD9qou82YYiTPzukRb8fWeAqSfXEfIxMQ+4CMMY85s4agXyDSAf
0c5WHT44aEvuLlFdhHm/L3ZBZ7+jGHj3k6HKuhYBMmD2O4QTgIBEKEpnipcB6X2GvvhY4p0Jon7M
mOFkUwwlpmho9B/hzzCHhFFgNslohpClLIu9avVwBS+wwUtrw/dkLqyMGs+qdpII06R1ET6PHPNF
h073YxNGOSp8VHwGUish6I/SJs8Wp1YaBY2/mSlsr6fZgxKuict1V5EBP42KQ2hajVKeL/NRUsmf
AHfBNWJG0o0ylWQwL0r2jBaQ0TUA2tRzAyl9MzdvNRjALwD6tHoLDKa8q6KlOYCrR2cm8h9mUsVP
AqTebWQkrTK3tOs9oK/BE68h25vqEC6JogczNUXu6L3y0PN3swtzq5x0ViTWbcfCjR7EOuCt/Yy6
2OQMA7ZbDZz3qmddn2yQar81HaxKt7qoSYqCCtzxYokU9pCkibIhxRQn84aP8QtePYFIRYPaLUbS
Os32Y9f4ZltTNAEivS0dZ51QlVzZMjJZ1UDj8lapWvr7pIOY8BBQ94r2sczQepe5b9SPqAy8bWi5
r0mJ0mrskqdS48EgrpuGZbAnlf1gCITh57r4FfX8FTlatJpLL9kZiaIwweRijGrzwItSqZWUdpNJ
28gms2y7zSEuRXMZo8RRE3mPBk2ywGpY5vnNljXu1hXhtrMmJiHoiDAYhfNK9OM2CZutJ19ib6tC
KC5PwYc7FnLdC+5ceyUketIhIB8BGiBvZaRQkLd2McBAEPSHqWnvUH/+cPsCMnIaoj2E99XaJFGf
1kPf7H3jP9BJ2K+TRfk1Y1EE9UDC35JWeVdOo/uVLOfwlvi+OdRk8SMa/CC3o+qRqflXVXTBpqZx
C1yG6zZ7HYXxUzUP3RscFOJHnUASTCjoufQSrGv4BWq45sxWVisn2YnGYnkFGGaXEtwrv6hpg1fc
x6bbzlX1a3EWu24wGruhRSjyEZqGqY0Ycz3H3L1TDvPRsmGWnWqfgFwRWy+Ja+59mBBsZOubVVcp
ujcu+B8EwJGUDu2fuFzEhzvEhbiC+S5UpTlS5zym9jshLYD3RI85mWm0KwJoFVyNEAP44c9oe1We
iZ0MPA8wKkfUtRoyX3EWFI6682U1A+AXcOQCsIZCLxV9r8HRfOv1FX+ibbHoiETPOnF1rpvYORrj
8Q86CM1Sgug5p8hSXjiuhI3yUOmuR9SDUF1yF//HkPNfvVe7qenFUTrKBYUEPwPuuqVRqKXax7YO
xyvctOj3T0kz7nVDo/Wo+ftkGZ9l/lBN6LdJ8iyA3QMOX7JVIa3klkVDsYaj6UcNPZKsAiYqSiVh
I1qGyU90BOAfrVj/PGPKeoefxSdURyFodtaMGgy1Q7wKXUFt9FtJtDZkMpk9VOD7ufGPqZf0I0EL
9B7g1OcBV9JWD42fkdg4OpOjBUs9Ej476OE1iMpZCHod8OVl/WuQLmw+k6qH9JevK5pDHHSCKm9f
f0R2EaSUGETDpPB+KqW7a2uOxW8yLN/f9u/x4/t8lGRSmUDHLHeTQa8IZMUeCWw0U0cnR1eXJNN+
F6Wu1+FUtsykjU/9bET0WVeyG9Hn5G63ZpFQR6fv57U7qxsdGu8es+VqSI1Ll4LDqn1sLG8cEXBR
G3vcVFvaWxgEVyaAviNHs+pq9sJx49tsugfeJ77xDRjfEwsgqo6wcVRykVuv7DZOm8TS6DjMGMUX
HugtDiZmYSYcr74wvzmfqIC6ALtBmPtgFn/G+xMdMriy7CKc+eCmHvOAbXw0viXyyu8HReczDoB4
AQKKPfhCuAAffJ5xqNDxNOMJwqU/0/0UtA/otQR3qIL9Cyt98UgeaH8LUxLMk7MhUVGi9e7Wsf3g
OB8j/DvMiAsOvXRUp/++EqZry+x4mY2fsQwN+h544hBCzJMLRRNhpL7G5MSF/BZFYVXG5AI7z1tg
YJ9gYi6go4tpHqigwEOeIgWlFyEydq334CSoCworaDJGmxhTW9nfzGwuRuCfONQ60FQqMMF04MyK
PneqZkdcz05c79DrpEcHQ4y0wJW9QV4b3eKATHuPTba1mULILjloB99648+p21Otwm3tBGrd2AXs
0CVQL9TmMJMlQdXf2XNUrMbAtiCMVTvHqsL+/n7ffPE1QUYEGAaKJ5hZn1KjEhCj7HCW3kOMVlLS
PE4uJk3zBpXD9+ucowDwahctKPQWMaDFd/28QcfaC4OB+t6DhmONZ+4HgNaQSE89cmI02otxPwwb
l+1w9aC0vQB3OB/NAeaM6T80NACfxMTx8+LRZJsmJJw+is7ctg678pwLI83zFeBmC5GGxd4esPpw
2Vl/gYrgnUXGvmrbRzuq15JbV6QZLnyqU1ARELToDwCvBnzUsjlPx83a8eEmAoL8o4ogfuii7HSv
rOFHBA7uMOzmZMrRBMQdVW6//3b/oST+OhbL4BRnEB8PIDCc+lOYCsyhPacgo/c4jeg2oDFV+2mB
kvgpmSdvQ1vk+ZJ0P6gKzAdh7vBhujC5brkhf1gSMuhW2BBZ8hHlXXR6LQ+SyWmg0ab0LHx6JXpS
InMq42MJZc8sGdzyLu57w1KaKIzIrrSXRSY3omBATD1ZMWSrW96vEiqTDepivnEGD4MDNKR3PdoX
oLTUIwaYLKmbPUYQ5dEkwSPAD3b+/YvxTk7P8mJcOFYC3wy1MxDUTvBCnqHU4xBYegTvDfhpUte3
ReTwJ0d1xb0diPrKCmaQhTpS/U8zFg3v4AYZMq5WbSIYzXsDWpVuHR5Z36kNAor7JzTmhkwN29qu
iRFarSoXlcV3ydw7mwoeNttZsQbjM4hnzHHP11qhy6MxAkXPrxyziWKKn6H66FNeD/ZvIfAuBrIY
Rk2jd41WySWI98nls7wG9ISB0YSZE3waTvFZXJE4YTHxHjHATX0UKuN4hUHS9y/7P5+Xk10IefkF
BQYFAijinBxiNkdqrJPCf4ymKO+aDelfko1G8PV/on2HyZHX5fXHMiCDJM/0O3QOYfRTw4bF0pcQ
sQvg7OyngM4EkBiobTjyn0+7m/QEiNTOf3SH7kaKZmX88h522WgKgbNVzrcQWcoC2IR6nbNyu0ta
lF9suwVM+v+WPwk26EUMQ0WxvO7RgK1TjPwtfl34l2SPT/FpUBGA9BYwRCAqQlMT0KbPzzn3QwK/
ZMe/xVV8B+9ujDxx1g2v114jqpWp6jsR05fRWjl9fW/7l8SQT0VqFxmD/wHiLZJtPkYVn39AbSAP
jAZrcecOSAu7IXEy17LRY+z4IxN2cwOgZ7crq9pfbmN3h72j0NvFGL+GKkFgb4e4KbJCJ39mVQV5
BZ05tBhH4M6kNlvMxi4ZCZ2yO//7xfBGBtRkQYBifvb5F9tS1yOg8uVdr6xgRUdHHKkcp1yDlL/W
uP5vJ+60EM1oo7QqwzgnnllzNMttrn/TdqgvxKjTvbKoqUDBFu/Oczx4vJ6cGq+yG9mwhh5M4bY7
bmp1Ezk0yJoBkwzYo11ie55chDgQWA/cQqyIHMqPT/Zm5fJp7oauAlj8d4JOX3JJRug02JwucPKC
JVzD+pZiAUkwuoyeHH2UenUh1pwe8GURD5jnJRtcDEFO3lrXO6UEpqM4UDNd17S79S1vE1loz0MA
5W703LUTkJxQch85mCC28dP3P+CrhwTHCHQSXLuIMScPqVRM0TOwi0NTDnlBvU0f3fHp5ftFvtoa
fy+yfMq/cpYIGB7PYU5xcCfY3tIK8Bz0L60D9L6/X+jLpwGdCYQm6OdCDPHzQkNgEnS7k/L/cHYe
y20r2xp+IlQhhynATEmkJEuyPEE5CTkDjfD094MH91gkiyzvyZnobDe70WGFPzxSrv4RRsUv0wTL
4IgbL8QJWO7P1uO8z5KBcBrPgPBKPvRFlGvhYxxFmduFYtN01MMi5blMe7Iv7aNSbt1Ql8bEbJfA
GSGUOcT9PDU+TwHbNg4fHfOHY2zi6EsW7TC0dCvUdHvsq66v5IXTZQNjhRYBeROW88knC5wBQ7BA
sC/SfE1T6btVJ/8Wyc6ryBCAAE0d2yl8uT/PSMi+yGCHBo/mOK6pne1rsCLXZ4GB2/nem8chK4Z+
ykinfG1RqqNGr3U6SlMbrRoMyGm/Z1ZAaq7U1MqSmupFtsjo7D5MSV4tcJUR+DdmtpcQlAFp7YQ3
lM3gtqaPT5mgyY2Nru5OOZ1dykH4sKZwwjeCdrabann3HHQa9Y8urTdRpiK62zf6gz72aMQNnbZo
gU7dF4MtNqkSvGpl079lujb8SozM2RhBJL0mo/6LoDVcVpmmPZphki2bodIXlmgo1xuYPeKi8YOe
GDUOTZ7KbNEVXY6RxJD5WKeV2Qp2dbGtosHcBHot3LYzpwXg62zvROO4rGSjeLEakEJ6FevLLqyl
Q5lF8kJTgb70YtQ2RViW991UOOuJN3vVpJ218wUlS9AyJV1xkDlgK2Wwm5ThKRmR04mWbpzqSwq+
T6b9ZNdZ99jD/T44OmV2XQ8+Clum9mnU6SEdjBbrj9D0fBnh6SApSDLor9xnGjAoOEDOYgADtKio
bC67uv0eazTYdCNTqLKOygINRaziQ2TZrcCUHzI1l5+aTEfrTduW1H/HfKAH5GfLCIt5N8zrYIuw
00ixNbknDFFWMHm5YWP7l2Fk0yKKoaijQwRgzXRKoGtOtez6WFo6XZN8pSlY3A1GLnM/kqS7ujlY
yl0bRU9IBGggTwYfpSrnh1Yk/cZPdSl9wCJGyVxJ70LQKeG7M9YABoBrf1WmyO5BfuhB59X19I66
vNF4iLtlB8mWEPRF0+cHXKRGX/S26nyL7EB+V9u2WUp9LcWeNFrWizqq+Q8fr6AvNLeKO/jVUN1V
53ct5+3bpIG4YFWe2RPj0s/a38iNSc9AjaY7U5LTHwXWyOq2Bfk3d8hqc6Ebke2yDdViw2v3EYrJ
fOobipBR4FDGt8cAhJApPIB15prHInzK5dguXYd+wquDdP2PqIyEJ0sht3ut9t/9xskeyTqkhd9X
YUAJMgQPNKTWvVb1zxbyePs6ElN+oPcVrGluTSxOA8iO8dzCDKbFhNncLipbfam0MfXJeZOMBrhM
HByOdGTFZkyin4k2xt/ywO4OoYanZs6KvMTEl+bWp1G6ohhrPo8+H8AF3BA8WkA4HiQlD76kVflN
tcrsrSnV98Q3DVx0Ac8LfTJpuIBRp4XzdZIGY8WXGg4ssPOmja3q5XaiLGgRtQuqLMUq4ZZYFIn8
ToHPMIDXNapbRB0a00bJ/9QklkHaOq86zVHIOVm+kAOtWVqD3OAdotel51hZcK9XbcdEbUQ60HQe
xh9W/EOooUc/3hXa7yA1JtolCaorPdYAlVryfzRoMJqNFa+VLG48u3fEYjL9YmG0TrxqwQp4OWVp
L5MjZaWJutpqhaMvkiC0Xho9lnciAn2ZBmNAZ1nTvZGN5/YT2uTQCmSvBEGMuhJppc+FxozBNXAT
NjQ9IrgweqJVb43QpR8UeIU76dRzM6sUnhql0t4Mo349pXbmZdTrAVEK2YuMGDBy0+W4TUV682yl
QFJVP7LXWYpTXN1Zw4fQanlfI9j2oyuidAtUwqAtVACtUBMg4mMdjBsuHtmDGt0vUlkor0BamsIb
i7a5A06Z/DAkwOZuVAeOp8X1NKOQxU6LK2Nd9pKFAqQi3tQu6VpvsEsFZX169MHY2xsVRTsvHUL1
jWQKK6ykTr6oWRut64h8T5gi3AvqJI+D35Vc4xK9GwdXm5g25EOXxMYKYHXzRGsBpfu06RZda7fz
hhxXITCMvZBacycptrNpMU9cAuhIvtJ3zzbxOCqUqAETtqkM2D4qip3ZUPb2k5aacajY6b7NdP0O
+Fm8kGSU6hR6trHvPAaS4i/UuPmV+nAo6LE0rp6mb4STmP0FEgVEiC4LAfZiJUsAjCQnnx6SHsMh
yQb/k1QVDwMt9PumokUO1ly4aoqgZNECc651P1+C24RoFTZGvMNAaMJLlL6tiNtuFbVJdz+pdPXk
wq6XWmllyyptR08fpWIRGqO+CQJZWfl54CwHzcm8KlC6b7y+6XIM42g5DRQWLKmkPh9J8bJM2NOi
0M1tDa/DG0ydKoyUJvSlFeferJQEPk8TLhtH/0gdc3qu7aB+KuMyWzcaw1pdbaywr8hhniXDa96m
1qLqgU1B3ZAfgIcAC+xieZs4frsupaZchlY37Jw26pdpJsxVTUeH7rJsbOtEHjypTsytTm3nuUO8
AuNCBaCEHFQLq2TvNImlLq1QmIspoxYijfhpePQzYh6tJlgELWhn0EP6XTra0oYStrQxfIsWckiz
1yngsmY9l8YoJfUOVLSyBGObPGE/Eqw1en9PdZGW26yeupcKB8eFMtr6Yw1gYMlDhi2cJNrvSTcj
ru2xohNOETM22h7cmNN9dHn4sy7V/BjTmHFVJ8iXRtqANIPFvU1VX1uA7q725dwn10YHozk2M0c7
Als/6NFPZJfiBTYaYqMiZQroBug/fb9fBXxVl3JgjM4y221ICmXP0fURclDU1Qy2Xls0FN2xtacN
lR8Om28Hi5huowdQfXK1KdW3bS4JjJMoAOxICMfeDWPgNFpjPidxgJQKHWT69jJ715zCReoXxbLs
ZHNXBppYVZlhubZQs3vaL4FnNiUo6MLIqP8RZYUWlRBtAFvrB/l7ksuT6+sTjpfqjA5HNGjV2zqm
OnJqu2NuNtCkIE2PpeEsywFUSl6ZP+1J/KytwXoXAnaajz2RF3eqvK5FEbughjBwiEp/09alvsfl
OwCEHkZr0HzFazJJvqcaXbtO0lzzsgbsUxVg/SxnoQWesqjXObW2O0EAycKLwh06ABJ1IZwlVZ7Z
p8wxXMVSQYyBFVlHfkHZsjDBII7zoxO36CvGM5+A2pT+NOiglvVEkmtPcei76iICco+tA2imlnPX
NNEmb8LuONEc3xRN1zxkE2UrqW7Nh0oQGQRt1HBXZeF9nRe4kglVWsWK1K+LniLCSCHQcjMQZwsE
PcpVnLR+u+g6q3se1eB3ahReqhmHasao4Zrcv5lI1YxeMUn1N80am6NSdckvvWyTr85kBksjpiPW
y+HPREmAckk9v9afNPAVjuY1gpAWrSx1UxjCWYExlpe4sITIz80i2JM9LNsuGjw/q+ulKHW6m5LZ
ulPV6xuAIO0ylbDwTnX0tBRRvI8FGmHh4GQHW5/ihZaHVHN1xFoCs7TdQVa1ZaAX0nKADIHAV6/I
xk7HpEis6h4CXy4G39XD4C2Y9NAN2rYGDFCGxlLP4EaEeizuDCqd6S524hl6a+gSuM22W8R6re2M
2mkenMD61ddJ75YF+10HHLqCCUNc2gf2xnd6Xh6shLwIs8zlGIt2a8lq99wXSriy0DR811SQbnQA
2i9WK6W7pimmoykFkekmzdQU+zqYEJRtcr/yYjqZRNwUyQ7NwJ0QquhddyaN5KGhcJaOCcD91EiO
DZV3iNs50Di/TFchipt3+SDsF6CafunFfdnthiFIYrf15R5mCcahv1ORd0ddsrLnNLCSfVsJiMyx
CIjV7GRAHt8scY/srTXxgoSS7sjNYKDnXE1ApyZV6TdpUYWbwumbhZ5Y31q2wb1flu193PvZ61CZ
8Z0IwQkkmW940yiilzDuxtWgmXBwEFp0taqSv9hqGR3VQALuZUThkxlW3ToTo7QE11V9EWmFlfsE
2McpkznuAdQVCMPZhS145SIo36SmbpZ5bGZ3UWXmz13pvykSSteloVUHI62HZ8usgq1cx2wSmvIo
WcYf/EfxIuw1NFRVTiX2UMVGJCLfkHBVx6qsnI1UKzZVSr33l2ESiCMGl5Ir9Va81NQ2BfZIkpGF
Qf+i+Ya6MmtDPjgc6S+tbBbLMPSzRR734SKSM+EWQyX2CNjkq9EU41OkZ+2TnqDlrE060PC+a1Z1
4nt2bG8B+b4mvi4tupgyZaD2oCWzXDyoA9lSw0XoyXrerMBt6Ku5v+hpjdyvQ0MoCyAuv/2kBrZj
impX1JHyUKggAlKws4MpA++bekFB2W7vYFi139Ochj3QDe0eXB3tbAuqctJXJo/1kOxCWCuACcJy
kUzyOpz1bJ0cXNukTrteN+1l68fVDjhisNIMHxeMCdUvRxOqR5sQhHJbZ3vN9h1sdzHmtsE63Sll
nCzK2HEoYUY87HXRfNGV/FcctfZB1gDzkqERuPTQcyJJS7djENnf1VrJqJ753UJt6/ZgZrm+V3Kn
3Vmd/Nu0Cq7mrlZ28aANbgNBwqXWnq4mwxerkOqDByhGd426GJdmB1IOLXxzKQ2DsgbSDfwuteMP
Xe1Ur9cCkJlmEu+iostWCbBKtAMMApMeCAaXt7QEmhitI6MBCyC3hKFIa+1sx67BsxuQxqCIuWFS
2gtUFIHLOGG6pU9p7IeZPYBjKhbwUVC+t1U8LpFf90FZicyb5HTaOeqYfKfmb67sWhnuEJH4GOMk
fdE1ibU0ktfeQcS66PyfHXoZz7UWl8c29WmjDap6LFRLuPl8FwuEb9aE4rPXuoKJVan2YDkLDdfz
Kdh2EeBr1aykXRegPuZSO5EfZEfz4R5Bvkrxaw6VXtn6OEEsA2eUDjrWl7B99GKf+2VxL/S4f8wi
+CEAl57pINFDLOXMefYdHbyJLL1IDkqVHNUC7F7shEddrUgBAjndF5pTeLHufzh50u1R2Bx2qqjy
rT6wPyJguaSHNU26ye7Tx1wFDF6wOhLjd7K1Nf2gx6o3ztwqR+4zj2QbdE0deH5klHutUuS1yGXb
q0pbrLLQT7xKM16h59sbAHf5RyKgpU0jKDChYTKfGOjzDmNdHQCxQFRSnclwi1KZnkx6FVuzU2KP
oFdeA636qNPE2QgVXPAQ4JowRI22r9TJWmWScheWfebZQSkfKyR7WEMse1pHchaRlnzPsiRap+Rf
oFTSjroC9Cv4JDNBD2wzhefa2FFBHV6KwcQ7b5JJKoc4+5pIUv3mD5G5g1wG1DiWa3c0h+YgEUrh
s+UHC7uqqHCJTNkUvT89CMka3LAwiqcqoo9B8urvIT6py6wciFNrOVlFuun/xE0jJLiwwpUc1EBG
07QFgpo5y7wh1gy66rcNyAku6aSC6y9BXAM7cq0BLfipLMtH4ubJlehOuJXMtgoco4eeNij3djek
d2FWR6/Xy3znxUoHNXecW0Ch2eBfToqVft23Ui1M+SjV6jeVJJxiww1lkgtD/CnRo7CBjzijfC5W
FsQoSdmUxtGXswPKr7ELheXj+jQulCodWZt55ahH4fw2//2vMnmnF3psyoVx7LgkGtV6NlIqkU76
zcK13L0+1nk52aFFA0kZmX3wCqfl5JGCSzWVaJ636bBJMrGb/O4R0vEXAIU/5bGjLHOreXsGK8AP
CeyCTkEZfRewGSdraJSOk+agQI65sJRlpfoGNdV6Z/iUlYoQggy4uDH/MmjSss9Bs16f8XnDDLI5
5HZgEzNyyTnVx4kndngLR/g4UdYNiCDyY173rlXuphLgKpA4qc2+yr6+RnlvjfW3pw+/r/+Gs13E
T1Docdqzx+TM3/78hWtp8GtpbPQj4gQLTMYJW27s00uzRK4aQz+8AIBxnAouGiKgSuyX0zFMu0VG
vhaHa1IGV4p2OVyfxH6Ixudefg+MZe1v/OpGUf+8k0tNH/I7zVR8XQ319KAI+Mc1DKHpqBgg5tVF
OAd2w34i3wRDcajrBS3SYPvP66rRiOHVVmj6qKc6z37e80Dp8nBM1V+KFsEluvHhTlFFnEaZEWab
OfqbnO+58/TX2VQDwJhB1Q98OYyo2h64lkfTsW8P0nSEDf9uxObSGCjzNre8Sed/+m8MwJ+hZ00T
e9b3obv1eWh0bgsZY9rhqHXOqxjzr8loPlMrW/z7Gqrk3raJTAwdppPeWTYqYYKu1HjsVFUsOZDF
Jk3SWzjF+V85nQz7QgclxUBAsT5PJnLwOhWxNB5tDaB9W+x1+bdMideQqRGNT9endH7j8NVU7O3n
5qqF19bJaKh+sFUlYzzKzrOdAuc303VXvZdKT6EaP9eRVkqzkpsbvh8XJ0ljy8JjblYDPLnoRE/3
GxjLeAy7hodCmF8G4GCJSW3C6NZYT944dBeulVnlBAVwGsmacSqnkciVQfrmjEeL2mASZneT1vyX
IRDVxSkH6VOAOJ+/W0kSQvqsjce+KT/k2t/h5L6+/rXOnr/5Y/01xMkGlCG9BSlaFcek/a7kipvl
hyFP0W1cXR/n0moR1CFsqCFBQnfw81RCLpIYgsF4/FObCvTMHagf3nhfZ7zIyT7HAXQWlONOIjI5
ObTQcmHDZ+DW6waKoTsiSLOsBnhneew0uNFj6wu3qkj3TtxpxzRM+hurOc/i7AdwacxGjoiZn2qR
ZBIiCtBVuDVIyi0zdm2UHlSwzZrSeCK5heC5OByjKIhaoUl/irqMG+psM+3jiDDOUiu+Dl3jptSV
m+5NL274i15cWzQcUapF9uzsIbdqzbQUAN3HYZBfVSNYQfurUSawe4KyMYZsnUP5TH8q0y2d4Ysj
O6rO201fHPL1563T61pZ+4oCqBQwVN9Z6GsgdJBvfe1OEY9wKz1UiJfXt+tZpAbGBXSPxXZF7YXg
6fOYocAJVCBRQppUILowZg9mVqKRUC0KuzXdkeBlmanqLUz0pWEN7LPwkQJnyjb6PKzeNB3S2c5w
NDACg9yDSydMfpVES0H7b12UNz7qvHSn+xUMCpcm8TVqxycHBhotLFWUu485SZjthIgXUGNsb0WB
Fw6/DopyVkkE3gCq+/O02KE0tNRmOE66tRgm46Ak9fb6B7s8BDcLQHmTAOj0fkHs2EpqMRyTsuge
R5uio9kMwfP1US59H4tUxwL3b/CynYySOX5tGFIxHNkxdM02BvSPKt2VXed1xmYQ79eHu3A5o/n4
v+Hmn/NX/ANtS4w4xg9HJaTrP/y21S/o+qymWzqZ8/qfbgNLRb5rhgGfO1l1cumEgZEPR2ohT4Zf
7kECo22jv1qN4mJa7znCesgApnjX53cpVAAvDiCfGxu/ldP9XsBaBBgcj8eoCF2UTqkcQFQ2Gko7
vyrnpSA3CbQfunZjs1za9oiJa5S3SfvOwmVJcoy2iZThaE4v8E8pQn2U0q8bc5vPzsmiGoBHkYpi
syAbNy/6Xx/PlCNaXmheHgP5YHBBqk2Eivih803IyRDPkD7NN5p8H6ofUr8FQ3F9/AsHAlXu+b5E
K445zn//a3i9L+pUi2T1WOUIe1AlDKJbyPELy4h5q8pR4MyR5p1ckpHQKbVHynR0arKaauyUlwpE
A7r5inHjorqU4YCNn+MtFZij+ufvf01nLJp8Ugp5Ora0FZXoHQueSYpWYfGqh78QXKCuj9I0+Bv9
Rm534ch/GvgEMBUbiRYMRjcd6zh4lkxrGeKl0B9btVlM0aZLb4R8l44E4+GcAyIX/bRTbCJC0xph
SzMdSzX4YSbyj1Itl1TbqY+GOLnH+RrBh5+YSyFETVv+nzcNPhtcBTLKxlS/ThDvIk+iMVSJoQnw
3aJatvbHfxiAEI2aAAkJBYHPuzJoItjEfTces0B67QaEX9DsMv49DART+f+DnMqWtkKOZaevyAR8
BiCPe8oT2AyS82sIKZrK8jtaAXAs7Ft0m0sHYi4y6Pi5Ask9fecKc2yTNvwTTMtikdrht1RtHpT6
lh35jXGMk89kh2GjT6jwHA1isUFtHwK6I64R/qOf2Zx/41FB3AWED5XCP5j9vw6dE9RWUCFCfQxo
a890bSNeX98PF1443hxqMzox5cyu+bwfJFpdRRObpB88AHkPO6kzIdXuerX+D1t7rvJRDNJRCj99
aiwhIe/fDBPqLHRa5bZ0Y9t4+ffZkEyBrJxdfc/CAzv1/ShQAvmIOMjSietN7EOVdZSlHf97OjVD
9nlgyHYcXu7P6wYWiNBVGtEhrW2xVlI1Q+jAkm8wIS59HRZLMWSKZ+focjOjE+NPxnQcQWeqQeWl
lrXsio3Z3rjeL23oP/QSmxDk3ERAbXID61F/ONI+QBfse043Mc8217/OjUFOTw1wp0ajC8kgReCV
1RvEVde+FepeHIQnd65ZIRR5GiEmzoQsCFo7pOy1l0kfjOVW7fP1mVx42y0WilrfnFCfFadUUrGY
YuBwtMEk7ZqpVNd+0N24qi8kl58GOdliuKqh4YnL3jEGqVjIh5wGR6m982Wc4r8MRSNhJgCRWJ0G
Er0uMmeyQBnGMNBcVa73f6y/i+m+jM2XGsjVf1g/TCPIeSgH4976+fSUaa3XSaVToTLwUlO2fand
uG1O5UL/XJ3gxqFOyTBseEs/D4FDSQmSkilhKdTwFNz3JipqafOGy0O7TyEdLEVn1u/IGY4ABlXN
zZCZW3eICBahWMRWdotgeCmQgdyHgzuhGnet9vkXiSJVEqmjAlNm9Y9Mie6Nsgs9yWojrwVg5TqZ
LNZVnv3497X+e9iTbTQGZU+gEY7H2ug9cAnL2wXHS8fBmCvEfExqi39Cqr+eKcuJ8N0EcMvM/J4U
llZ1PqImMojG3Muj0uwlETkPoN+AW0Y0x4ZcypZxllTbyqlKhGeKypM6PX6/PvVLdwGUJOrH8Dqh
55ysOMJoAp179oACRiRBpdSXXoqmv7HVLl3S8EVxfYO1LdOB+PxdKxuMl3C41tJBWeRTuyO3blpQ
RtaNsOrWQCdfMrDzvBUxA/kjTT+5QKqyOgzZALvE0d+uL92lzQohjaCDYJ9G90mE00fBxBVH5TOX
pHu1HxHSltZ6VDyCSpzctEd0U46+XR/zUruBN3K2c8ZMEn7EyaCyM8ZqPRIiJEO+KMDwNnRynQHR
ruTVSvdaQdTPOYl3IpW3Zav+h1uJSx07c94OatgnHzJKhioyO5XORq0iR4RInT2Ci7g+yUsLyxML
2k+jo6raJ1efHUdWgZsW0CYkO9eaJE13WhX4nq+1pBlJai1jvU+emyy8RQu5ODIPI6EEdD/7tIyn
pYDGWXMSqWYz61LU1DQm9UuEqrZjHhXrRuxy4fDBE+IBph2gk82cfEy9pStPJ04+gqnzpvoXILs2
fL2+mPNinaT4NBUJ+HRuHkTu59/w18XTyiJtfF2oRz1NrEWHlZOP9pPUd3ttMDa10SberEoBGjv5
en3kC2cRlhD8TcvBgeKs96YlvhJbQygfU0zEiJicHbIdvhc604upZf8epFPy1cC+US6Zl/TzNPXe
gZVJD/nYNeYT3NTnGWbsSll8GO1b3aMLu+TTWPPf/1pSqYlTUx0SQmjxLU2/KTUGMQs1eqELl8G5
ur6K5yHObHI8S/kb1D7P5BEU1U/jsI6tgxGB/Ah2gfM1ApyPkuZiiI/Xx7rQI6ZGTwtkpmCR2Z+u
olOOJkh49AgBPIU1nJrp0AVIcGFYa2xLRDnN9pcy48mlvQLIVhm+XP8B5wfi8/gnK+vAaAZPiGqI
5LxU4L3raNdlyo0VvTiITlOMIgL189O2qXD6vJoSJqlET1UHVDVzE+vx+kTM+eh+PnZzuw20Gv0A
RFdOMQXFRDUx5h49kLpWq1pkCPwOgWY8h10Uv7HKQIGL7Ck3hPZSoEl5aLIyCl0pVXwkWkuxE1Ps
PJbxoGz6mOIZ4Mw4euukzl4jjNzt9SgMjlhIZVsOV7Y2gjpZlxotFnmkpAZ4Xm2xwu0aFBnycdgN
lPI3AYEX4lllvx1Fm36PQSXeVQC/VnFsK2/JNEhvLTiau7YdEF/raiTMfDMNkdKbUO6MwdrDW7AW
fdIp+ZqzhpxyMZUPMcBPcBq69jLEznNbtB9RL6muFMop+MEpaqcVgXq4rccxQC3Xnvb1aHdbpGMj
CvmiMj8G+hi/UxUN5etf4dLZIfOw6crj+HB2AxUFv2NAjOggyz0CPpup+l1mGM36uwBE4/Wx5sji
7IP/NdbJ1h2qVk+DmrFGgUwgvWtTvfEsnt+nmgkXHojuXO84d+21dakMA8c8KAh8P6LWCM3FqKQv
U6r1D4YAJXd9Rqp6NiUdCvWM2KCnRYvp5B32uy4QU1rnlIar6rEvx61iAyNeIns6wfKzUSFT8ndb
LpNlPyXNg9XCNUSBJESkGBSCHCGr3diN81ywbe2lbabVaqwxC6D/ZnkaohPfDboYjzM1wCuQbf/n
20Q3SWtoBs5sXPOs38KToANJjA+WXHkTlfsGpVg4+NeX6fzDz6MQk/H0XLig8zos1Bi7goMk9ooT
ev10axufX1iM4Fh4G1HeOodkhUEwDthPJwcN4TfDArQO9rQfPv59HnMDH/Akod3ZapHWIlIzTNlB
zdN7C0gvyITrI5y/m7B5Hd4X6v14k5/up0iXw8jREBVS1Ca+F7IdfpElEe4Sw6zvdF/0W02SLXcI
kUW8PvL5N5pHBqNgmljS4Jfy+cVGU75J5LhuDgiReGa7FU7wH0agBMW0iBsZ6iQw1gJFx0awaA5j
/SChgavdnML5i2KoJkGxjM065q+ngZyCJk0S2AFCeIy1DPLe8Pwampknp5nlbIKpi770Fr1R08l1
pKshKXtOKyoV3P4YISc3GNL3wndqr5X92qM6/TpE8MuQUge8n4dmt5Ko2DwmQrUXqJ7aq8pJJTDu
Y7ogUUNSRVOfg741HmzfkDYxmriBC999ehlQyMKtpVCDTQO4oFx0PcIyMrYG+16t+pcMLVS3N5GA
dfNGQoO8qeVxkdeldasxcWGH0VCC4s9NSfngFIwVZy385LxWDkBWs50c68D3OiEeIbwpS2Gm2uh2
TYabnzEU8gboprmL0e9cNUWgEtSMBvrVTruqY0UjFR/rJYzC4EtgWtEKVUOYbte35fmNTowAoJ1E
Q8aP6DQtzuOxCgRqnwdDE+Oi1SrtQdWjcc3JyO/wSKm0GwNeOAe0MoEDEZDoYFxOkoGEKCAIJvpP
Zag9KmP7NEn5jVfqQheMfGZO3hRSxAvs/cls/Qox6ENYQk9NZX34id6qse5jDC/n4HJvoJ62AecC
xVbHi8PAs2ZBPbK69UvUs/eLooYOPYiNAOP69L6p0n6sS8UShxCt/lWt+dWLlrYoITtFmTxpSah+
mUrz5zj6xUpkgPrDEt9U2CCZ5BaOf8uh9dLK8JJSEbeoAvERTlZfbi2J3rHUH2I96Rbw19Jlbgtq
LogQ2oRHHArVAf9ph073DHSHVnPbYEng87D++0agZYKYl8bLyG1/8rTH+DWOEJGGw5g/zDggSfy4
vrXP36wZx/r/A1jzt/krRzJHfrqa5MPBlr9l0dEM13nxdH2I88x2RlzP9tTO/IVPr9zQR9NWgUtx
qLEB0CEyZsgeZJ2c/6pMJ/hpNsi41qUzeQPK4BOqUOO/ZxKzdgSnFyzVDCY8WUUNd6UwajXkWHpg
Nk4QHJRZbG+io3J9qhe2DtBd/E/m2G8uop08YPTo22LSovbgqK/KtDTCfTO8qHhjhWs7aRaVuY7a
HSYZN8Y9vy8+D3syQWk0u6wxGDbWjGmbhaaxGzOU3q7P7vwaNBXE5IiIgSki1DH//a+9kgX1MNWQ
ow9jIlVeUkrCi0SevUhZ0q8SH4bn9fEuzIqAja8G3Bxlmz9x71/jRXXZN405v6Tjc6a/6cb36//+
edoxB4T/+/dPYoFWKHGe6ZJy6NNIPvZ129wr9MAQBZGFVrl9qEZIAMrVjfDq/MjN1Uhw9DY9Cq69
k2HtNJcKrcqnQyKjEpGnyTZXkRw3jfrl+vwuDoTQIKUCHVjpKU4yUVPJiZNxOth1CQ1J3YsA5m88
3rTNvrCQpBFkbmCmiH1P38fOIJzw64YZRcPSnl4aykdqlN/rUKJQ0Lo+q/PYgS4vKgF0eMkYCBc/
78LQD5t+phkdTbDxgfZh+I9D+9XsthEsMZRM/vlofRrOUD8PNyD5C9bTL46Sse3tEfbZj+vzOd/l
nwc42Q6xqVStqoQlirzxumlXkOD/+dwSsxC9ANmmgXS2DyCgQe7Kigh0cS8jwxHC7dd6Nyitla/j
IfLP8/k02skVqGNi06BXER0jE2UZO34IjZtR/PnOBnA1Jz8a5rUIKs4b8q+bocsBN1ZICB5lSwYb
u6tLfPNu6aFdHGTOgbj0ADafyhvJCNVhzCuiI1nrI9XJB6WQHqiMVjcW7MKGngELMywb4+Sz6nIe
jQ1YWCUCmbce4n2QbjEJwJuK8suivlXKvjXYCUgirITWWY3MS6+/U7+TUcJXwdUngYw6z28f86jr
u+HyIv5vcifHp4Q5jFEbk0tQW/ARkqMbiS7NjQL9hTPEEvLuary+JHUn+yFDRyXgro+OqVknL/jV
1DsLF6GX63O5NApKdQ69eBmf4VMI/aT5s0tYFB8zVX5Us/c2VV+vj3B+kYLVAvAzK58hY3j6NGCG
UA2ZYLXq9kub71EJhYOsuiY2VuB5/8O++3uw+dP9dYjQX7N6tFmjoy89Y68WxAMekLmblfEC10jI
uTfqVJe2AgE1MAOaReevhFXkBio1aXicEAXQ6AnhQOFO2i0Y0KU1JE4h/jLBNdAk+jytfgzIvkUY
HmN77Tg7RX7SlH4tqchYxL+uf64Lh4nkFS4axb4LopdFPPShr43BMceYJ/T7FRJDO3loXpQy3yB+
uM2S+pZA8fkqzuDq2el+Rmwop4+6OkS2ZOpSdyyRNJECrHFtW3wJ1OzG1zoP9hiHXgbIEEX+P87O
a0duJenWT0SA3tyS5dpWdUu9pdYNIUvvPZ/+/6iDM6piEUVIwMbMAHvQUZmMjIyMWLGWfDX/oCZU
wmWjbE8ZWkTPdGbbDU8mpCn7zNiXctut2FsAK04GeQjSUgTwNqeD1EaxFcueIfyAopbLcJEP1qn+
HiAZlB9Lr98K9ehAjXH7E16faVIIEPLwggE+var/xw0DriribqfUGA9llh5RbdjeNrHwKJhsMDPF
FczI1ByoaMqDEQxBD71A2toeY+9QHkn5IYM2IUYtq4HSIUBAp0ecUk2ElQD8u3p6WfCeWOX5h0c2
3an5+IFlqnWB2Ht9YtjgqQ/8TVSaG0lPd4i23uuwEtoWM8KFomyHFOIWr2xqW08EFE8BVOb5zzxA
2ksXN0XRrhyfJVeGb5TX4VQMuhpYE5CazEatqEE1K4KTaKH24PsmrQ+3/EtdeIrjbALRgNFNMser
sl9oKnFFL606hcom8yO7QXlL2rRrPJlL3kRVBazWVFVR5t0k32xi2JDk6pTo/R0gmVdJiFeuuim9
nX9OylBcECIB+koRGQYpidKZ3JxcDT50/2cf+5Czfs1UY1+IL1J8gllp5aJYWtW5yVlGB52yhdCM
1JyUXAIrIX1MlOYfjuGZid9turO7KHcb1dVDVuWlPxPley7/y98HqYmnAdMiVbi8FGocsFLFqD21
sPeFcbRJ14hgr+8CAGBTEwbsEKTT82tHqkpD9Qul4VkSHBJVtOuyIaNrH5PYffOV8GskKZuVwHJd
asYmaFedMWFITOeVlcBTdR+RNWxGe6v/HPvPwPzQ5FGBJnnboH6PivKglvvbZpeOLQNFKghY3ntc
D7O9nIjTlBF3kMv/0G5B4qa382EFxbl4HZxbmSWOpqk00iCJ+Lk5xF9jQVXvEtfTPhYFopnZKAG+
hrfRDkb/PbAq/ygjLbjyG5auwCksKdLUHGbA43KhhhYFkmANzQkGSIj2tokZ7XX5TilXwEJLrmMq
uggj9MQLOwcoKbBM/D/XEc3kvunifSVbRz2iR5wPz54mH/1mLR5eJ0lTb4L+JBAlZmauSpxj5pYx
RCynyBCdrn0Jy7sG8V+xcaFFXSufLzjMRMZOFYJEgig728cqh5KxdaviZGXqtsvbvSj3j2mu/n2Y
olYLYp7yAMWVeQJRmGXj5s1QnFoIHpCvDPvDbcdf8kkSBegWrIl/4ArjUfnepHWUFycpfI2BMdOd
QKXzGYVytGqfpMbcaBKV2mTlnMtTCWAW83nsUsjhBhOnLOLSEd3IHJTYKqtT0FLxllNbByhXuOHW
7z+V7sPo7SX3c6t/cVHIFNE6hg9ICj+Y7duIWqLEgyueeMXUX33co2da2nnxpLYrmJSlj3z2G+fc
EH6sJLkOSvLUxJ8oNShFaFfi2+0PsGZjFhMMmtJ+qdQVM6ovcvYlUWqkC1duioXDyF4zqk/mqzJX
Mv37s5tIYP60bYqwOsH71j2jGCkc0d5TbHTZMxviLIYOW+FtgDrvX7zr3PLsK8s5g+46pG4nI4GX
Rj2o+TO0Rls/lu1J+b3eRflp9D/f3tKFGDdxedBgACqvUVe7XG7XahLXrpyfYL10guJLpeh2L+za
4MdtO0vbynNCMiaEFHMTs08ngPApK5eAA5G+rUmvJhrbkPOU//nZXbD2DZei27mx2aLUIUD0rsGY
lL9YyftQHLzqRwVfgKqtZGPTX5qdTIInzz8CAoDDORALTivRgOyKwbzgUwEvOnqQt/dNWsj3FKhx
SPYAF5hkGJcfyJSgJ04qnXcYkgbQ+5QfCrf6pPjFc98ajhG0dtWUj+4gQJ0XPCBZ9WPg/YQekk3L
9xBGloN2wX2QlD9yVT8BAVpBUC3tAKzd0y3Co5SX2+XvU2tD73v0aE8GfIMTMLmOVrZg4WvC3MEo
B+AgZkrnSTXiw2gwl0LLhCVMeYNWfDCb5FAgnGRAxLUZqn5ze88XzsREFUKFETDfJFJwuaRKBllh
tUF3cksmiKpm/NaZheEEZXTXV92vvzfGjBxoa/jUJszQpTFFyWszQc7vBJHs0fCTlyYEgTbGr322
9hBdWhe5ogGbAUMA+NKlqbASzEofk/YUquFntNE3dRh/NHsTTlvlH4IZsgh0dZnxJ0eci1tYzIxC
SNR1DGPBfic23VMvFk+S4h0KoEl33Jy7VoqetRBxyDhZ8cmFe4KZuYmVnmyDkYzJo85iOCAIsUy6
oTtVcP9m/ldRPbrhCoZhaTO5H0D7QP7G63IW0PKR4RMLWAxZcHgHSRpkFNHXLmo/WtTRbrvIUgGB
AI2XTORY19wMkNKKALwK8TQaRfK5s5JJtt3w9h68fjbi4umWV9lwX4+RvumYFtkkaVm8lL0lrZyM
hcM+iWPRogdAQxdwtrEp/CGgX4GVSwP5t1XbSbldWevCRXFhYhbvfCjTDJDP46n1KqcePomJsjPA
skyKo/6OwVUnG16hgt9N/HeFsg38ykHq2ha1vdf2+zQ+ZaK+8qMWvjVAeiI8SgomKNHZsg0zzVS0
1jg4cvaYGNmh1j8XcHtXffzf7eUvrJ5WNbgMWAfAfRjTBzjzXAAAetjHAqHHgyS3ZkiqdJTgycwe
EKTZRP1KK3LhcqFxzNQSRIGWRmn70lwNmx7zCZACeL0kwOSjGIfIR2BYHiF2BpgigHQdEu/BGyE6
HaPCXzlE1wcVuCKXBwMEgKbAflzaF1St7pI2a0+QXD/2LaMteDo6COYqddm15wI+gF6KpjzALGne
IWghuSwbS6lPIURlg/aSax/j6pfWfU6GgwitsFcXUB9HTg5dZjOUm8Ett/HfVyHokVIboE3B8bmq
qZLep8JEJ3EUis42zcLRtZUJ84UNZdibIQX99yedv+ugcKn6pqmNo5xDvdqU2zSTX7U4/es4wDOV
m5i5ZB7GVw1fsWssNY8L45homiMlDHP29UrQuz4JECGB0+XlyJAHKLdL14AkH60c17eOgOqfBlWI
7CKwWlsX9O+B2RxKS7gDyrdidMFLLozOjh+lYDGrysg69gWQaEFEcnt/+4BfhxKGBCnEylOXB8jT
7Lo3A0F0U4gWj36alnbqaZskS09VrUzEvyvJ6aItWBV/azpNQftyCyU9QKq+6oSjZn2rmndN+dDK
70KwUrhf2LOJJen/W5nP+cvMxHRVgpURFRYdcmwxv7u9Z0sWGBahlUOxiyx4cvqzoFjFdV4pbe4e
Yz9DkVx88jLp420TUwS/zOOBIQL3MoHW09rTZx8euuZCTn3LOhYR/Qa0NJ1El7Ya8imG7MGLXCUr
Zfmlb2OApbFwKZSV5pEXFgjISSXWJAmqU3Uon8MaqqSnwl/5PIsr+2Pod03jbPPGpI+btseQELzK
3YufVRvGsyA5to6CuwYqXDBG/xpoEHGBBtX8omxcSEwFSLGPCmLTxaEAoOf7n0PEP7Ts7w/SBLIn
DCFICqhr7hSFKXjh73kbBUWP5HuSZvdwLFkw3t52jYWqz4SFpiVl/Wbwm6eyslErsZl3+rGH3QgG
3vAh8tP7Rtc3ftR/67tOvGPhbzJyN52ebv/B+lR85JE+cSvNOUW1Ds4x02WuqJTTbdTvNYT8xJM4
3GdFjsp2brfNwV1DjCx8R0YH/xidgvOZ0/Dk7QUodI1j3wyOGDVOza3s56heSyr/e+XwLZxvgOa8
biGrgnPp6oGnl64vQbKHix514UsRrCEslpYDOGCa8YGzk+7M5XLStDczumsCqDzdzt03zetsTet3
UpzuoqjY3f5k01+bxRIc8o+16eifbV4UuiaEyqZw9GSpsWMP4R0veiitvx+boJIiw5pDq1uGBWV2
lSQplCQxEO9jXo53TV49BvTUo3gtI1/4OoBgpv42/dlrbIU4FsggZaZ5BNl4V2b5Nkn8lazlOg2F
dwJUADMNUztjfsJGCa7h1q/do6UKjqW+5fpLpu8U6+TGX9zquRrXOloLDoFOJbEexWh6v/OXMNcu
Cs215J36Eq2Hpjbtwu8PyCoKSj41NMYVD19wiQmdMs1sTP89R9lWwZCbAyoCJzDLg6MP+SZw2+0g
tdXKtbIwd0yFHbeA6BT8yFVGL4/oOBgV6Ies93aVkT8ymX5oECFJTPkxTg1UWhJtQ7UegQCyYV9C
2gUA/SoQdkrPZofg/HfMr53Q8xplbF3vBIV+dYSSX0MJRJFfLAuO9xw9gy1ZbP6g9lwWZq19jj29
fhgBI9t5Ocg/RETsb5/KJR8725jfb+yzU1lMw3EGCusnIDE7ETLbOv4IxNvz0CUA+4TeUjeuXL0L
tbup3cGjDc5kkHfzxkdWqGVq6Il/ssxaADnxhR6TbUjFh55Gsa3mbbU3uix3JLPwdk1k5bacBUwY
N01rF2XSb8QqLzaB1wQbUhZ1E4ZB/MBLpdxZ6t8XgqffylQMWqRQM87z7RoBtCEHJ33KzO5Fi7tX
JgKPnhZtLCtfyUsXT8OZqSninH0KqfX0SKhD/1QYCrHxq88LHy732997IcFi/oap/4nXZqJevDSi
owUkJqbkHjv9oYoHpjFdJwpfYnWtIb8US+i/ApeiKAIfxmw1qYuIkWy67lFznwTrrpPCDQLLzGkf
XXWN03HRFguiGMojAvzw5aICpRfTtlQFFuU/WT613/wlrwcGJRAPXpvSWdzBCZE4lT3AfM92MC9i
0eKkCkdwTts8TLa56n7yM+FH5xX7f/hYXP0myGhwW/MMP2gL5A9V0T0mENsp3qNcDVvZe4zpu9w2
tOR6Ew08ACoK1lepRq7WnWq1nXscBf8uT8Inb9AO1eCt1DUWKnZQEJ7ZmX2orqE26VqNezR666Mf
BV+7gNJ4I1tbJRmfhEB2MkavskrZ1aK4r5Xk8+11LjkK+2kw3MmuUk26dBRPE+KUAQVu1AgCk7yz
hRy+U+EtRrQy/XDblnkNQ2CxZ8Zmi830vkbuT3ePXspwWoxSJBHe+IE6Y3OvuG2wL/Jad5QiEB1B
kZDcQc4R/bUyCdGBrAZbbmtEWCgQbY1Bzn4EvvFJQA7EdHUC9Vg9ujoq8NYQy4+aVMebklfGro4F
hNFFepsZ9W5H4PqwtbG2NgnXCjMmqfeqR5F7l1el9ZCgF+VYKKzYdP0sJ40q91CKbsNdqLrPPoy+
jjtI1oPlJV+RoSsfxqauN2M9hvuuRyUOZbrurkjV7Blpl2rrpigJmonuPpVR/Ktvgl0TNA1C9V1S
OmKot89CXeVOGQ2GTSvfhRO/qu/khqcxJUx1QB0rfghHq4VjYVCczIUh2dNDDwVNLzlEbfB5EGp/
wygrP1gfv3GDlnYSoNThwmm1G0fVstuq8/fqmOSSo/TdLwRfus3tz3p1VGg6UZkDY0j4vC7AKC6b
1tQYNYVT134BCZY0K54zhcaLJGEywfTZ1CmYLrBZhKlDRvkUyxWOYuA39oi+pGCWKzakqzD228g0
+wMnKaFsOipnt83oVjIFhJBMpGfuiAH3dMdz2b03IenZjV7nf2XvYtus69zJknDYpaJc7hlDDR1N
yoPvYl5LGyVAPUMbo2iwhcJaY26/Oq2znzh/brWpnJZV7J1aq/hO77neFs3wYgjS01iUDlLfKxfw
8r7/2ZLZvuti745SFHgnI/C3quk7Qff9tvMsrkjjac6rWbvmn5FzBL5yXxCOuv5psESnTh40yduM
+Ss4pdumFhcDmcjUsJ8Gk2aL8To1SJCT8U5uOLzFifqByb3dbROLR+GPiXmZGgZIRWt0ngua/2il
/wm6Ewf/smFnJmYBG2beMuwyERcwwXxXPxrUvA0Qo8HnQDX+9hKc3I30AUob8par55ZR6xC81JWH
ohFAkfReHn7V7q/bW7boAGc2pq92dupy2iOakjVwX/TCJhlaW+q+ZWVuV+0DwsD/sqCpy8iDh0Ay
fwnLRhyYBiMAJyaDN578pUvkXSG6/2BF4mHFyxEkjmwql0saIb1Vp5B1LBO0rkT1WxX0X8Xev7u9
c0vOhhczcTLNBZEQXZppyY7lvKdY0eYt6nZCc5B6VHtybW3XlgIjvLAQNxGCAUbOAmPeocEXNJzR
drCeUQM5oB5/D2frRuxU5x/WxJgOF8rEbjR/4BMlgAa5OoFeetf9H65x8PuVlGtx26itT/1RWWVo
53LbikJSe8BBwrHKQ/9uYFZxryMEuE+rYu1pMYXj2bUlAyXlluB25Mk2c4TYZIy0zmjXS83wIbIS
zW4y7/OYBh+IEz/Lkby8N5GPvr2Hi1ZBx9NBAgVy9bJHw04ctaiWjlDtbT1xH6a9rRX/he62GB9G
MM23zS0cYIYjYZymJE4Tff521UzXE9rMEo9u9stLDbsMXLuDUVAxHgpwl7eNTT59taOAO6Z+EgPg
c593xYEJ1jCVjlHauQ+GwitgCNp4V0rAyFT0ZYfUmPQb9cBWQ1S+b1tfcB2Kq9N7in29LiWDoC67
yAulYyvVjih/LstX1xdWlnhdRuY9QDbOrcsLmyrXzEG9MPetoJKkoym/+KNsN929nIm21+5CY+O5
SOgerOjb7ZX99vrZxoLypKNM5sM8jDIt/SwM1y65fxwX2lHNomLLgDUzI4rgb4OiFg+JWCkbeJve
ojEpW9sox2rf1nXqjGNd/TRLs9/oQSY9W7lf2lZuNHYk6vVeLv3yvVWq+kOKArqtFEP01BW1h7yw
IL/KBQqIkkc+Jw4Jjlr0wUs56O/9UCSH3uhlRxSbdkfWnjgGuKF4k8UQWOql6O+EMeq3VTEoAapZ
MMT3vDqO7iighV5CbFFI+VrfZ8Hx6L1MCh/gfWDvml1TdeGPjPe35jHWkg2vB0n5iTR1XxzzHKbz
4h2Y2u0vcl2gg1rg3OLsi8SyIGRVhhaiG1sIEJmOEdJocoNtbWW2mzzIw07hzSZL3/pk2+h/f7kA
35imo8iFryll+8LwclmIzWMxSRYW+oMbVB87M1g5UUvOrkLcBTQdUDNQnJmz++WA/JxApztCGdDq
t25RQTRFwBIyW/e/ytF9qmo2kIbbu7twki/MziJzMAZC0IyFeUy87LsyRN/aPtj2yT8kULyJCLgs
EHLkebgyAprT+SAbRzA7di6/tsHH2FyDMy9cz3Q7gZuAe1ugcBQ5ZYbf04NRW2WbDihRjrKTJ1+r
YHt709RFS0wHAT7lIr5ik9MypUlD0TOO9HHrXR9C+pSPY/umJBZYCT0oPxtqIOxcCTKuGtHdncYg
5yFE+nc/QO7o2SwAaI4gKPddkBZ3sPvmTqOgopprfnSPKmJ6rweUXDtBlZ0RpP67pme9oxc58og1
B67pK30XFqYW8qbvUg+0bVi+1u2o/wwRoH3otdhEU1aLdhXqwSdyPQ1cnms+Rr7eOqhgW/swM/pn
aQyDu8FCa7KvmuC5RuqY55yU2XmlC09hCUL79t4tXMoE1T9bN/37s/iqjqUwCgIfqejeGLRQq8dS
V+ymus/Hly7Z3Ta2+J3gScPpgJxSvrk0lkV9pxN29WMbMjGWHJLsKwu0O+n1tp0p6M0uDcAJVPy4
i6mRzdNpOhhlGFaqfhxRifalL9bf81UQBCd9O6qm/HNF+NbJAUcLbehjwZyfHj17whrN20L6wiAh
o7oQzqPgNU9u2xKpc6q17pHpSCdv2x8Ew7usMm3F53Yp83rl26zZmzlC3SZiU6EjfBTi5lkp1X3q
NQdPpoAEq3ZW12uthSmSzb/R+fpmr4TStTxFKAf36NZ56Yy8jV9c3/iJLDbSsENp7YIyhiRY8rKN
aJS/WiF9ZwLDO4zGAGskrJRvt31mKfIaRHuiB0ERt7n0zVAMK63vaeFp1rETfrYNcK6/z/DB4P0x
Mbnt2Vnz0Z0zEhETtfWkSK9x/ZqZKxM/S54/VUynWgI9m7nXqNCT61YRuMegL76EAgQTphEcbu/U
UkEK3iVAEkz8s1fz2iyD39WY6pZ7bKEGZOKTQdeDw3i8DydfiCR1dl/F+GoQ7l2oHPPButOFetsY
7qc4Vve3f8zigqnT/H7TgpiduVGXKmKrZDGVRV+C9SuMP1Vo8d62seQaE7KZEVi6YFc0LkJdFp6a
yhwNbYLjItVZNGpvjyhv/YMhgEI80ql48zybOUjd5yYawziIkTw1krKTovhZH/2Vow7r9sLhY/by
f4Zm2Y2hipLXVSPV9VYJHgqI5XeyGcT7uHM/8XYfdyJl2VAolSekUIvdOCjuXd20+XZ0NX2X+lW5
hUYL0RepLewmjySbGeTvCpXnfQzV2H06Gs2mdql6C7KbbMHBMDeV9NkegRM00gDDYyvXrXc56qvH
xEy1jV9llK3JJ/axIQbbfEAQr6zjclPIQeXEhcRgf0wpPLXa9iEO+uDOqq0+s0tTLWzDzfSNMYyl
0waDtkvzLL2vPcXaqcGIlnvRx2AJoaAT+hgONrCH+ygjYnth1R1EPzRsmnDjmzkYXNzI7O77MtAO
oQRFKorkht1VtfiqGlQzRsqrehUxVywOz6LrMUynjW8J/6/nqrXS7WiM475K1HdDj79VkcpfKdLq
4MXhoyomiNT7xr7pRxGdggJhj66PHaXoUrvPFQYuR699DIZQAK4aD05sMgdpNt7wKhbkHjmsn06Z
h+5GN0b+BRWRLcQuzQa+vuxNS/1y0yAKtGn0LN6XTaY6sPT0DpCS+lkIFH3PzL2+bUzmqwCv95ug
1CyUIfOPVmR2kj3i+NusLxM0xusGWSa3oA1R5VRvvMB7MqI82BRBP9o9wBE7VsafxWCMTtlIIlKd
cgE0paztNCJ9otHYPLdpJm7VHk6/YZKylhO1fai6QAKX1rT8SPcLggrymxu20r1VGp3lQMrUfq1T
T9I2KbrqG425U6uOYPEkwdwxJforadveBq2f/PIa4avclenTGJO+1VYavDaDwMRW03UOvUzDEYO6
3hIv1A/oWvvSfed+6FPTOvkC2nGjVrv81sF4QIC42XgIuzieRdNkkzWj9hilQfKU+OLotE1uIaia
1xs5TfI3XzaK02giQT65UnrXc2pssetFHj4BSZoU5raBBDRdDwSGd2IgAlUoo3c1rn8ZZZk8m02j
ONSz5F9q4Zk7NfG8PYpZ3aMVKuamKdV816tZvolrhKqAyFfHuKhDTpGX79Kiau8D6JYYdh+rdKuj
j7cxSA0eKg1+QYqILLRPgk0sxj+70m32becHL0KIZhl8M96brHfSRNneUs/24GK8M7Jo2Cd5WdjQ
Svr3UihYB1msNccYfZ9pVcncZ5XUbzKpa7dFXqo0oJEMHtPOvwuUKt+3468WUXofv60oO24UQLUr
ZYelvIQqIlR2ZDsMf8wCvNi1RqdnmXvM9Gzi9mgKu0p9WNLFX5lbPyLG/uN2EF6KjVMbHEA5MxhX
E1E9uI/SY9TrWPTWQSkAnGR9dchKl6ggr8FMlq4v5K2A1QCnVknzLiN+U4ZyGgY0+RO12cql9FIx
fbmygws2ftNMgdimk4gg4KUNQZTGPDHH8BQkld0ZVEKGj7e3bOEbwY+nAYGC2YPu/ix3yr0SveuA
oclcs+4D6z9QheHYO7VBTab+/g+2eFRCWTIxXsw77b0pmKY+ZOGpjQ3oNnf8J1IIO/LwTZqvXJSL
6zqzNbnKWcIWpIqed8TukwJkDFbt8PPYinQ3aj124BzU7DxUP91e3kKuMbHYU3KYEo2rQrMgDp5S
D2F48tNgL7qPQ5DdB+77bSMLLs68D5gPjtVEWTK7/mUrUEISyJD5MFhwCf61+F1yu61rrQyGrxma
uZ7ZBqYZ57ieIv0wzc+poNpu+VHLVtqBC9/pYj0z/2NYSEqDVMTDxy8ZLewcXp6EWQzNe6nkr/+w
d5TNgdTSgroCYGhDoqc+I5Mn9CEGQO9J6H+EHcF/LaoAjhElX5NWXvAIdAt1Eu3fFCPK7GOJDczF
8OiGp052gU2Fz6Ep3qG4tfJyWDMzRZEzX5dUFlVbFXvIoFJe0FJVHytr5UAtFQ9ZDPEcgN/ESzbL
cDOIsWuYS8PTkEsx9xrTnnJAMS3WxuGpyZTW4RqMAKwnauKETSJu1N4KN4kXZSu59qLPoOVGJKGe
ac5Fw7ouEuSwY7199ZJET3Lz6kYnJbiD9HjF0kL8BRj6x9IsipSJoI9eWYcoQzIx4apq5ETc87fd
crooZs9pjNADmBiVLAp7l59vaIXGreCDPCUxWVfv+MK3sXG3E5Cr8lq7SX5Ua7JrCx4zdQTYvul7
0mm5NAnXbi11sQAm1FXvYVr+0He8N7Vy7Ust2oFbn9G1iYXVmO2frMRM0qhwu4pVuanMnzVJ8tqE
xpqNyVvOvD8JWyMdY26wui9ttYWgIMh50q4UPaZfOvtIlOqnwKFRrUGp5NKKZ/iqF7tKcNK0kY7J
r6gudihclGBtbnvDkiFUJ2BNos9Hu2a2nFCri6yRtABlyaOv/BKaX3VvOOqwVqRaszMrGsmlQeUV
ulji+7c0vs+C72W7Meo1UPDCCfrdWeNG5Eq8yi/EpvQSdYRVrpOHjWv5dpasJWKLK4Hdd5rVMqmc
zG6qUYpLUY8G/xSAvLJ1MT+YYfqmGMJByP+aToRhI8TI/2drdl3JQxFEJffTKW7RNrImxaF8ENyN
rLnj9rYjLAVcxvQm+WzyWRi8Jsc/c2whDr1a81sf1UJzY5E4B9n406yEeznNNprv/5IrcdtTQ7Vd
w9q2rvgzUt2/r3td/IZp789+Q1pTYoZ+0j+1Uqs7ZWpuqyB94cWz9lZY9JOzxc7cfqzG0HQzkYhk
6o/cZqKDgIWwsqWLRqiYU7wkDUCJ4XI1ZqQGbuWVrEawOgBxwaPUgwy6/d0W3fHMyPQjzrasYfxZ
6rrGP4nFSVG++rqyl+XEkeQPt+0sxT06QBPlJKMrV3VsHp1y7g0wQuZ6aCeaxAjpNsk+3zaycDeh
9PPHyCxKZGIMJQBkt9NVq1UnMbgXhEchP0Tx16b4VrcrHcq1Nc3eVHVUVF7oYS4TP7rwQBrSXlNW
sqWVJc0jeSKMqYkgN0vSpM0g9Afo8Q6F2GzNuHmq1OS17NQdpZuVuD7t1PwCOdvJOaF0XoAKqfoI
s8IXT2ns0D1Z8ilMu31fFTZYh9sfbmUnf9P6nHmh1Q2NLqIbdvIGYZ8Jow/kX3Yhc2lWLsY1QzN3
7xq3JzZhSM9+uP6LblKdWSM/WrQxjdoxvMz9O++Ul0bq1aEucImoqh30L8XwKXX//iEyCaD9z8b0
G842zIMYve5NFyZcK3PS9ueofayanTg+xN6v259mIX29sDSLqYpReZ2WeaTr3bYeYUQCTSxLrRNS
qqr8cXfb2lI4Ol/X7ASDn9BiSTCDUy89hu43M/wPUk2U1r7fNvO7yXLl31zBk1T89Pid3cKBGQ7D
OPlBjxKNXbdt9lQqVJfL3sgdGcDzFiS0CgaP2mKXW7XTQkr2RW6Yf6+F7LMsdvActTT95CLUXpI0
ae8GUf/Ze6RCQcakkGHVxp6egbGVWi13TCEcpu2S7DAqOs82A6glRyh47RzS0G1lAUA3AdXYrVqN
Oz1xtUPGmOQKicHi7jLyTt6OSoKoz26UomlgZxkRWZMT69T52UOGikohjE4YqV9v7/Ci20AhQMN3
Es6Y14K8wis0o7WC05jQdwYCUD+2NX0MdCLyh7b0AttkEnolai3dmFTuDFmhsXFd5IqyWg1FOhsn
0x9h3BiEzlZTYyWELBphHJ3Mmlk8NOMvjx7MYGk5RHxntfgWQm2Rtt9ub91i/DgzMDsDAM0zPSxh
Gw484zCNE0aW/gHVlu1tM4vOMMluMY0DxmWeuo9aa2TMkvBaHH/I2uD0SF2V+qd0FFcMLa4HTglg
NDAh4naXG2ZVipeTEoQnYBXo7VK9jiRH67rN36+H9g4wQ9rZYE1mt3He9J0bJV1wqmB1os6UMCUx
apumku3bhqSlBSlMFokogIOGmkuNKGGey16Pb5d+u/fd9KNQAcNrhTChjUzjIoMSIUJOOPX3XTyi
UDnYRWI8RW6/Z9Btb6wNpC3lCBTyADtCHIhs+PR7zy4Dy9f1KHBN7zSKylFpumHju7zAKqW7z2t1
YzX5yXOb96btDrd3YumQ/5Yz4OEnwzs1M9wJIvpKEuNpHJVd0vUbJZN3vWwcZLn+UHZregZr5maO
NMpJb+Yp5nywHHnX7yJd2OiK7GjJcKSf+Q8OBQUJrEgTZRdjopfbGrU5o6dj4PMYDN8LJaJPH1H+
FWyt+WuWEDYIdmxehCDAeLjPfLeOtATqf6oCQ/EQVZ9967/bH2rJY6n6k3lP4ym81S+XApdx4pla
EJ3Sgttb7R9U6TU319rXS5FxonyHHQ/MCiWBSyt8H5J7M4pOmvst9T73w/72KpaS0vO/P/v+XhOF
CQXyCBKQxw6mhCL8GcMz4DUPvKBzYW30efpz8xzh3NwsDsO2MkhuPS1HreywevfRmhzpLEcrH2dt
22YfXzcavwwqlmXmv8oxBTv8fnvfrmXRp6vqz4eZjxin4tRSy+IIDlPrULcPkfUguHeC+5YFP0Kx
d9r0tS6/K9ZdI+0USbhv177ctf9NzOjTfAtlIpRzZ0vMhpCHuTHGpzx/b4fXUrmXtb9++3PnQzE2
tYa4aOao9tALOqsQhPgUxBU5WsrcF7JY6drL/9oHkRRn4gB9JODsV+9Y3Sv0MdL8mKr8S+Juaca+
xMFLD0w/qe7V+nT7yy3sG6gsogKUfgwgzD+cYQhjkKthfjKa+9K37Kbx7WBYeUssGgGlD10Yr3Ni
3eWxzYwgEFB8zE4GMtyHKIjbdzUImze1K6y/DqmUiKiwQsNMV4gp4EtTkQQvDaoJ+SnzYELW74bh
lNFQX6PzWViRSgrA1SSiLHXFPgtC2jCKHuXwVqC9XlBo16Sy3FijVN/99QfixoVrjixqMjXLqDUx
TDQlHLOTTGErYggXakmnA7p728y0L5ehCHG7MzOzq8g1AhgCFMxE+X9F2dMhtGxZO7rigyCcFKF2
umHlhXQdlLAIAym6etNUuDpbGCwmYpaManoKyh+eMm5q8+ftJV1HVx4GEmUt6tP4wxyiyXhob8h1
Kxxl64MaMtqqf6uNwh677W07Cwu5sDPzbvA8VtJU2FH1zs7i9yJfMXCdlbAQqBCIObBFkk5f+nTq
oUrToSlNgaTgw5hOjvJiVUkOhU9bKdcq7guAcezRSIKNbnrlzANdnVWqWMiTVrLEoHIJcCjZSczP
1/lbb3w2Ysjv0o9uvkatuLiPlKun80uY/X3HnCWZo9wkVmFFjN1F0N/KE0zo788SFwStJfqPEH/M
2zwEoSiMA6bG4kREDsDy7xgfqu6kdFgj7VmIDxxWAPcshh7h/OmDTmDmq1FIlcFr3+s620aK9cCO
rwTWpS07NzPzjDrp1HpsMVMI8nsbqB+GZu2rLDmfTOrIlB2jEv9H2pUtR6or2y8igkFMr0DNHsp2
D3a/ED2ZSSAGSSC+/i76xj27THGL6H1e/NIRnSWRSqUyV66FxXx0vk5YOWOWnUKUYxr/MaM296Oc
HVmaHQzr5fZRWty2f4y5s54qGN9qv2IuasVjsUkT+ysG2APZk99/bwa8SXjBoZmAeZPZiTUHXuls
QHGd8GffbXdAmoaA4a2E1KWdw6geuJSQ46NTNtu5TM+k7Bg+jmsCXtRi6jYun7k+HHJf26RavpY4
LG3epGuCqwLH9wowa4uREmE28DmvzANHpHtTq+89e23kbimuongwtZem4P2n8nV5TlHacpU3wCNa
Lcr7OBDkSfRpBKDVyg4uW0LQczG4ck1UPRIK9V4Xmj5JjxRS94MGZX3WdTtv+HLbI65JIuAKoB9y
PfAa43k/j7EsZooDn5acFWJrhee11W4djMAF2RYklF2UoYbF/kUWAaMYXgFG1kHSN33Ri500ag0z
lAzj0r5/n0HNtmpOqbdGuLXkFpdGZs4udeXklMPI2HySbguKg4Or1tKHRSOQQYE0r4FoN692gs3T
ZD6IEs7Cyh7FoA6i6s8SPAUrn2l64M3SFGiGggEO1GS4Eeeyl5oyGw8ge9iptQ5EoVClb+KtpRXn
0R5CpaaXBgmZFOA1x9xL3EcOzTe3f8TSub78DbOgmxI781tr6pr1p5y9aaTauqMTgaUggNTIbVtL
+4qbEJw5QFJeF4JAygmVk3yEqpVRPvWDc6+BN7BDY+a2maV7BLcuYiLG0cDuOP2MC0dsRtwbBkp1
wAyobluARvLdbG1wqN82s5Bk2gDtT/RizvSCn3b2wgxYBwagFXGXtAQBlxm7qj740MxJgLdPQdln
sxdhrw2ILQWRS6Ozz6Vxs+QmhHrO3gTkrlIUzd6aNA5T/d98LLxApwVaE4hrFvC7Mq4SlnYo53js
PtXwSvRZFma++PvMGRntf+zMWT6ByxiFJdFRBd9CBLbgKF1jhVoMh7494VRAP4WPdfWltCE2uzE9
D7pzqsf6JS69x0pogS6TM4CXnzDAggqrcy6gyqzlzcoRW3J71IxRZ5/6J8b8Na97UsV6EU/fLH3A
c/sM9rJd7FlrfJKLdlwQ3aHKihfwPJwA0jegctyDiKxWIR/eB/7brde0/RaMwKsxKIZBT4Bj53kA
yxNJICqLTpoJsihbO4wdNPCK4XD7cC34Ocw4YJrDxQwuvdknS4DHLi0Te5YNLiY7BqDenDDRnhLx
67ahxfUAKgVUDvDxV3Mqsk77jHGAmCa29URaO27Yodk5K33pRTPA1UHCGcT/VxMkZjrk3FRIn2rw
DbuKY/znpzT/Wo4aCRqW8h8rMxxT1fdNkhUZavp2h6vRDzQHMP9q7RJeelNBVgBjdpjgR3VqPoSr
tYDfD3jJnXPx1dfotpFxSEkdgV09kBjFMYoXw2wguP10+2MtXFYf7E4X6kXITaD5ads8BU4LXfWU
pRhX+ByzQzVi+iFdi+8L1wiK4cjVJgjGdZFZyWHUGgn6YVQsvtGyCrus//z368GsItre+AsozszL
BYcSokNG7dHgry04tfXuUfk/0C6JNPrXvUw4OBhZcMniJXclldS4LfNk3iTnPEEa6IE0J96MIts3
4xjeXtSCq09RzvHRBQA6lswWRRKC9z0j6blU3aYYjb1A/dJv7M1tM394A2fZ0wc7s6uwcrioWWKl
Z2C07mPNDkFsuB30bpc1zwDW7yyDhiQWoUTXHdWZfefV4cDWulsLWcCHXzG7JnkOPhrMjuD6AtM2
4SwsC9Qch1MxfvXjHrwGwHmOz7eXPq3sxsrt2cMy74xyNHJkHq7TBZl4SCDLNAh+L1pzZ7P+7PCV
l+zCUXCRBugA99sTYHa2yL7KG17VXoqgb0VF3UXd2pNlxcJ8SdBFsqTFfWQb2T26iIHDf9/es0Wv
RGEY45EYGUSN7mPoqHsfvFsWaJBitUmsk0tfyKoUwLTvV98FHJcI75PqyhyrKEmbxChOI7/NZaAL
ESj9nPtPGb2rdHksXRFiDj3M45Xn3kJUnB7/+EIo5aPUNIv6jdZqoIkpYdZxkz3oYL/UA/mcScKD
XnFyyLVk7YW0ZBL5NUHiiwnoq9pTDzWg2h2QPfl2lTwkdVse20SzN5j/a8Jcjv7W7wv2/vefELHS
1w2Ubq75i9qOmB1oNWAUTEl1+wMFvx9xshInl/wEOgcgppmAzfjz0U86AxQamI5LAGr+wX0NWm+f
MV+y8nRY8nZ8KjDgAWuP1+TsPLkMOAOWV8gI9be8PabNGv53aRUTD+XE8TBNkswMcOBwRQUi88fG
AZhT1ejCYozgTvTx2hDTQqKGhPM/luZFLjamFk8YmPamnv7YPcmShyDfC6i90ttZ2jMAZCCxCpAM
ME/zJSk9dqTCAfYSVkDsVnkn4IOqlQxjKbReWJnHodKmviinJ6rr0TfTkg9M2HsIdL0khbfHLR76
xa/bXr20gYBgogAAhkjINc0czhlZgY4M6tOmGANDfygN3BpuF3jG5u8NTWUnMsGLrsmlpEb7fGAw
FNv1MWZJHKRE22HsI0rYuFa+W1gVasXoKU0UFgCZTP9+mamBMZN7EhL3LFU04PANZkJULJG/2+77
7XUtZaNojk3JDQheUQOdeUY55oWInQ5y4zK+81r2225EmGKyGdiOfZKMZ9nmR78mG87kWsY9/d+z
kH9pe+7+Dh0ykjDYHlFSs4a7Et2mXj9xrd9U9lvTgnS2X3HRhbON0TeQ56LDhRXPh/q6qvcHP24B
fnBtMJQkAentiPprhdFFM2hATyxdCLnzKgrmMIdML0Y89CznaAgDauDxPiX+StF/4cAhRE1CFdPT
CCW3j45SNrLu8E1R8irK0G52sdwDTy0dL2CsBvLZXclOF24uD89WJKhIaAwgGj/as8qm07vKKpCv
sVDlBUrLQISaezdN9q27cuQWXdMhkzCQi8Lo1dQg43Hb5H5TnHWWgCm3DlPqB6k0Quh9BiYmk30B
0onfpb2Wi/wBOs8dE2XmKdsHhy7+fFwnns1u2plVcUYXyj1BkYEGaduSE6fDgDEKHYoqVu2h4MhY
2GM4dUva5qe0e3X0nPKPjPddnLU5VPdSN38GILEDMMrxNw3zfqeuqo+iJyBvRuvr71/K3tTvBrU5
0AlXjG2V6Qnb6+oC8bD4xIhCN4iAAYyttYKW3g+Xhuah3ilYDV0mfJvG8YeA6dmha7I7t7jXGaj+
5N4g9V3bVxGI5COwnWw1mx460P7cjl5LxwyOjysUZMo4CbPXktU2FoWvlmdRjscWqnnAyCXmz9tG
lg4Z6H1MgrY6GkTzaJw1xErrIi7P7dBsBRUbSNj1kFYa3lE1O/atXgaq1NYAYQszLqATRxaGSSdQ
5fhkdtYGNK0bL/cpxllZaIELOXGA8C5+21kVcPcIgkFfgseVbt3mVzbwFUda/MAYrcZ0Oh7XGE+a
tv7iDkLHEhqXeVKeLb8LiKj2oCg7xGkD2CE1D72Pzu9UUifecTTl10qZJ2/I70Et+vv27i/dhZ43
9bvhbxOb7MffwUGLJ8qiKuFokD0rbT3eaAmvNxmgTEGaWOzvXQriZ9MMLFpnCKuzkKpVkK/tfIg/
8aEK0TIMM/fZkJ/+elFTscnzJxJAxItZKcbXq3JQA+J2l6NnhvZjwCddI3AtBiDEum1rwX1hBkjN
6e15zRdvCdCJ2gNARLn1nBn2Jq7vOH1v6L0ov4Gxa+WGuBZXmPgi/zE3vyJi0bZ4yMGcZz5BvK5t
DgbY9FJ6b+sgKhzuM4Vx3++1h/edeuHJsxqGqAKrXv9dxu+Vs9X89/9q/X/O2aUjW2C2aLWCAjcK
FZPxiXtgHnmS7DmJv1D9221jC3Ddj8ufuY9bGZ10/AzWMGqpxtc2OdXqm679rr1TF/NAi0+UdUEM
qnKWP1J+QF0pqMhKlrNwaPARgBJBDQmVZnfyiYs1K9cBU1xH6bmwBfixta2t033hm49or+5vr3gh
BH8wNbsqBXhWbL2EKZ2eyrwDQeiB87fbNhbSDiT39hQFQXsOiYqPy0FntM4qG7GohpZZ6nzzey9S
dzTskhVDS4tBgw0hF4pHeFvO9o363VgzZhYAipGIJvdsuvhXadYWreCGRqsXKdsVYoyILrcbvccl
nZQYC9dDKu+Is+ICS/fHJGsIxiVMJ2BedrZpumFKVSVuARikdyeM7MB0CQjAGNagR8B7BtMkGpjx
EkyJNNVL61QhOPFXRq2W/BAASWjbToz1V8CuhkBGpe9LCt4HoW/B3mJvwNIAMv0SFC3ckWuaB8ZS
sEPBGc17JD8on04/6MLxJzyJ5Q9lCYPFsQQFkZeUD7RINxVxTxOmVk+LqMIbI3XHo1WbB1lhPpTI
7zbP37hJH0RWb2rLuXcabyXmLzXS4FHAPQJKhUGV+Yjl9M4ydRXTM5RifjoN57hJAeIToBg5JoUu
MXlEIKeoq2xXGfmd0zU7TDGuCUP/Pz8DDjFh7bBNswObIgrVVmPTs6Xyew28dDo1dlaK2JRXNbiy
0gdnIM+tqx6LsvrsKHm4fZiXvB9dbJxkqHMDwjbL2TJWNg0nRQX7TWjxhwpgRj3b/ndGZge5I+A+
0mlWnaX9o+J7Tf4czZV7dSkoTWM/4AlAQ+Cqitd0yneTxCnPJoqienOnND/UnWGv0WPTOivrWfxq
l9ZmGQOX3UCayi3PbvoNpRwgoSCb7uqBtAA1zdMwaTEtVx4JuQfUceVOXzpUl7Znd1rdkFovTdjO
BchhyYv00xAzSYEDd+3yzx3op29/vaWXHzAB/+ztVM66OMYuEmw9bb3yDKq97dBhikd/MYZqI8ST
B9Es1WwMMgaYJF7Z5iXftB2wvONo6Ne68bJliUsn1Wg6OKFnHRX9bog1FMKS46DOAp/BqwUX7mxx
fe12tUoQo5qxfRlt6KBUxpGDwjlIBveQxSS6vZuLiwIOB6V7pH9X03HK1jpDeeg3urSE6vx3LXsp
yL841FPz9M8rCTWP2Zqow30+ZuidSvtZsoPWPcf5yl2y5IW4QqaY9YdqZfYQiIfMZKmEiSpJMalm
R7XQnvBgAKxnPFut3JRj+Xx75/5glWZ1AIzD/2NzdupyKl2g6NDfxpTtllaQAnXcXTLR0XXFpsCE
WYLXvihpBGzaljVg23WyCE9jPIiRnXjQDaVjCBGErcehUM3TO+DRD5VdR1hNmPL0V06KTWaKE4/r
UCsbSFRx0KH6Jyt2Dw1xNno5rnjDYiSBI9hgVYf3uXPVDBP4tkSiz312bC+wrYNqVWBzunW0J+pu
uu6Jaz9bygPdWzO9+AUvLM++oAWKCEBl0MYXGqZ7m6B1PyXDue7OMePh34sh4yFyuc7Ztyvj3jET
E1iLkssXDg1GWRRr9fvFdP/SyCw0OgO6e1AwQvXUKfZV5wSytYPCaYMsIwenJJAnGl9R+f5MzGab
l94TtYFHs60wHTD90jtfbjvsdMyu/PVih2fHUBYoOnkUP8fN7mzOwzhbY/lY+4bOx8jscIhkuQK7
mjMZxuSTgm5UQg+qkNuC/YSK03+3oFmy0BXcriFCl501cbLKBKnqyoNtqdQHN0GJERND08zatOCL
qyYBuWs6gmnxnIDXU7avcf4J+b8ePwzGUyUfPPtZGzvIxn2W9deSNgFlGwK2QAIVeCp3jL4a7Acf
QGO4Utpd4KOd/PefHzbL0zLllkmj8MMK50EyqNcBE5K0Z10dzE5FtQXUBjsL88dY/9Kr77LZpvF7
3h0q+Xb7E/w/Pv5/P+SK3QrY68rIaJ2d6WiEjeY8DOjxBZlRbW2ol41cx/AniH9IG2kD30GjICT4
uarI90asH3H7/Lr9gyYXu3JyD21GgPdRXZ8nkFKBEKVWAB13CroX/AAszb4H0Uz316rtUwS5MDRz
jRFycaMxABJGTHWsUHfuqvYkwCVyez1LRwoNU0C1QcVrgELsowcOuRanKcXFpv6otj91Th/WNuh6
wDvVZ8mOxmtg6kXfujQ5O8WjSpN2bBGJaSfDTGx979uAegX3nwqowQ06gEhFGg3d65BtgVcLTW3Y
OP1Dx5AV+Wvif4vZHmh7J4pqtNgwCPRxAwwfvKj1hIqrxq+q3oEaLSj7vagfbcgby/o74a9DsdIQ
Xdz0C5uzwFKxLjbGAjbtvobWlhdW9ZvvaMHY8cggLyLZ3f7IS0kfUpdJZAdF1auhRN6JfHAVPnJb
ZzvZDFEf2yiE9ffOBFsqzP1tc0s5HxRtPRwPNLswhPtxS6tCwytfx5k18y6w5c4GDDqrtreNLLvR
hZXZ7QdXIEKg7n+uZR1Q9UycU1UWO8y4DO1LJZ9J/hibdyBlBLPwp5rhwds9D3xblivZ52KIulzu
zIM6oZtgacMPSdPvGn2S9i/EhCx7LVQNZtgvjX3maufk37xmJ906mODMYChb2Y0pfZnHJcjU4Heg
zw40yWw3Rl6NGsNQ0dmqnnT+WVddmPN9ntsBaGBDPwZnj0sCx3nK05WvvVSsx3tiQqcBogsyuZlp
b6zHLBkn1Bjtmw0nhvfMpfqW23UZQBD+t+M0dKOnRry1HRDvmjR/z5TZvois+tHn3dr7bfFwwfUA
FZrITOdTY24/uGU3IQ1b0m6aRD+nmRdpSJmzttjStoiEXEvVF8aOoSp7YXPm8YgsLbRwpleObj+g
ObeRhbmhFSi9dbXVuIxImT92Zfd9yOO9zrLIkHFU8+xOWuZKir22/NnXcDxpVv2UeRKwbBsucN/O
oQBDrZPRTe/t9frrbc9bPOwXS59lfYYmK02aiC16l+1roPYdL31XLv1+28zasmaHzJNpr+diysXa
fWX5ERVfao6wEjdhokN/Hr522+CU4VwdqIt1zW4pu2q4KqfJuSypXuKm+lUOwyGNWVApDrKVmoSi
khvUH1eO06JdVMZ0CxhqXMmzd4qnWT3lGFQ+81TcG7QDAK1+Aw/BpqTFSdeqQ1aMUAH8FyBTH+Bm
E2pXeJrBmT/GbOY6TDMqoLZNv9hnIzs06DNzNNpqe01jbtFjLkxNn/oi6WWpwWKS4rBYVG2koT0b
o4hkXq40EZcyNYxRTXO3gOeCLP+jmXLgGWl0mCkqHnTZ6X/Vk9q1FuHk31d+cmFm5ieVEmat+TBj
xvx7oZF3iM6srGTZJf5ZyfzbWElc9iMiGmZu71MrvTNrSIVD1xBazzpQnbT9OhZqwxSY2W4fgqXF
oRcBESBQK0KqYRZMeK/lhhyBkQE4/SFL2id4yMo9vrS4SxOzz5Q4DIKDtsA1zuOTH/sT/TqIE9Vj
qURokOI3QvijBp7+2ytb8g4Qlk3VegziXinnsQT8sVUKjEycoQIx8o1liS+EJg8Ag6ys8NqUCW1N
EIWj+j8RRM1OdAVmDRuvf3BRAUdl5dm3iX6+i90nxjxnJfovFFhgDEPaQPiDvsGcN1406J76+URU
A4oDaLb9glZBMCrQArNd13/VjTqIG7ydnWyTo6P9t3sK2xB0dJCE+BPBy8cT5wo+miSuwVrj9HVY
A/gR6n1t7ZAdtEbg1G69ZvE6lMAi2i14KaGTbc7HgwaIRyW1iUdSAx1rECGAR6/Aw3ml+Lf4ASda
ChDlApA5pz6I+zFuQOuBQVMFDjphtxtqkCMV/p2p1lQxr48DVnRha3adOo42+naLOFy4+TG3tVNR
mhHEOLd1G0dZWW503jy1pVzBzi4uEXF/8piJK312CsfCqR2MhqRnJkjUVgNAwEkf+Bk/Fg14rG77
ydJXg06KAwmCqRA4f0OP8VDbrMIknFn/8sEpznHSwQp728h16EK5Gc+5P1PP+hXWzmxjo0k7PNRt
NQ4oEjQgoGvWiHOWjJgT4GniY4EPziKzawrVE47LmnkvQKYFdrk2pLC0V5cWZpdl39tF7FqI/SMG
3SqGphUyjyy2Nrd3azFugAAKsBMHXAsYtft4ds3MTnQQaqMOwPJg8KOu/VK2KnIgOCT6oDefYv6g
hi4wyKfblqcFfLw/TaB8/jE820IMixt0tJCv5la7qUsSpPpbCtBzPUIVAFeBAxHJ2xaXt/Qfi7Mt
1biRtNKGxTqzP4my3TUQnMwx0btiZ+GF+nFp01m/SHRStwN6SMFQWe6a5JOeV6HP9ob5nqY/WlpE
DT315AtmHwNiHUuQdhABsnZxcNOX2yteOt0Xezwf1GRui2FhA50EFwqCgd7bz2YljkVLt6IxD7dt
rXxPf3YJZNBg8XtrKmn6D4a6Qy3Th75DjAKPM765axDsNb/1zY97nHUyIczGu2D0H4vst262QEfC
YeufAjRZcYWJnmpCjP001sC8q6ZnyVEGEUDT7KddbSKdfR3kNqt/9/5Zerhu4zdrvAcTUeD0dOWs
rvjvvIVnAPhYpBqW7INYWD7VxmEQT7c/4nTobhzKeVGsyf7vUCJl+VIQ8wBy5n2eGsEgaCRcbeWk
LIfR/5xIfxZ8Rn+wYuJhJ6XxDiKUQMnX2+tZulUvD8AsyHipZud+C9Y5zXICSNADG+sZkcw4Bm/S
U6d5D4Lwcy/+BQ5mCgF4WaE2g/XNYRdDy3KtnAj9LS/dFZBTG41y10kZ9hULx3pbmEeaZBEvt7l1
8vqVMv7iZ8SwCrQhkehekeOPhgEBvhIByNcfBohcxUXI1IujfVIA3tze4cVjDx4EDIRPgPB5iCFu
pg95hppfjAkt40vNZDDqDGqudyZ5d9nzbWsLVVvs64W5WZRp7DIv7GqiEfRfaAUIBNjrCQAj9VG3
fnXufZnv+2blGbYYRS9szkJNwsCwwlDlAP2Ru2u8O7Oxg47f2/5KLra2ldNpubg2SI7HWGPCTju0
G1GbUFN2N670I+VrB+glRWmLvtd/uaGzI1g1ROhZiSKmPY6PFcR/k8p+6qzsiDn0qMTjpdb1HXpY
e2NQ0W3bi4cTw31ogSGXv5rxr4Bj1zG+j8NZdaFb3SXoWFfnIn2BkNnWi3+wv6eBg/Og5j/ppkM9
cl4r7UvHTNFXB3luYmxZ6X/vyzxCUeL37XUtRjUURidEPIjg9Nn9UBsMWrUJ4jTXyq+QaQ1KJ/lx
28Siq1yYmLkKuJYhz1vBhG2rwMqevdHbJdAPZPzJyL+QYS2lWTwCF/amq+nCNfPCHZMO2tznxkQp
4FPaa0Hvb8Uq8ezSFYc37HQjTNMy3uyoQXdOpIXyEE0wD+QLDx3Peoea/u3dWwqPwJZPSt+eP4HC
Pq5mFLWb80oDfbleBWYrNqp/05IuGIkVFt1KXrTkDZfGZlcQwwslNzsYw4zGts0eNU9sbi9n0QKe
PJNCL5o8c1Yx3tR+Sz0Ht2juB6UAg0C7EiWW3A0D6BC/RCkD+PyZR49EOu2gMPyYlb/rsg57yOBh
kDso4AqQ+LDylT7Z4gealJrwIgEudl5QgIxHn7k97Cl8lbj5VhskzL1XZpAd1ONv796Sa2PWYKpy
gV8M3FUfnaGJLY3SAu9Fp7c3Gh+ikbgg7snCpv9129LSLoK0AgkBBEvwQp1bQu/DFDpCrSntsOsx
VqzdV+xUt/1Uyn5I02Lls5mLFvES/sNfBbGD2TSHz2gclywvzrkSOgBsFM2JBAztOH8oYQ/9GNUZ
JmVRYf9qgHvxm6wwVpLacbOhY49nWCLHsLe5sYO4U7/RMAMbAGpeYyxK9Y8ZBN2CMaHItn3jF2GK
AVZc1xGYRbqg0/wBHQFLj6gmvDdZx+OKjyx5PcrfUDGEIjpoCWchqc65sB1QZ5y1FERjOpgI8QH/
vg4KnhEkN+iQI8G5qmxZlS+GOm0LjPo43VFv7DoAxUS+0sRbckHiYfJy4gR0rzTkiGpJAjwBxpr0
/KhTLShltQHAMxjrNSH5pQALAUFAsFxwwoHS8aO3u96kdZDa+VkntdoPDmXgXojdQHfrNW3jP++R
+WMC/f6pNOgDPTc/WRZ1nYJqBDhsDvikPcJ7ysG1Hm1SgSYr9Xov8KxqQNsdYgRQ0EWRYei8V2z1
m654FeqSsKjDuOHB1SQJekuO0IipIRSn++2DT7w2snQNQ2687V9pxopT1rbqCOB+G6BqXmxJBUCc
77F0Fytdxpi6bMljQ/mbLlV68gdZRngGEAiNZMBoE+Hde6gphmPquecSQTuEOOIrZnaG51avRiif
iFc8V74rXRXPRgJ8d46e7El5TrHhAFBi8hFpkyp+6KpJdnzMp4E09KgrNeI5aA4vMm3zvbSEeTe4
dgwG98wOwJn3AAoYZ98z1w54z2gAxGQWcEnfdF99SzEHFqIVNW7T4ks5fPLGJ3aG2iy0FzCrq7ZF
K8ALV41BGud91KPVC5bWTmJiUYUsscOYgcAQTO+7GsrtUdMB320xC3MGBE9kZlEWdib3jh5vEPFQ
Ut3mNWvWjtGS14GAH3V35HoYm5t5XTcwXVAJRD514nPiJveOSjeCrjWYls4RSqhoZQHqgDt3dtWK
nCWG8DlA5hOQpQIGm0Qps7ea2N+O5H/qe3PXvrQ0Bd6LfMgBKW5s9wKWnOQxF70eCM08xOAqtVUW
EjOPiombGZLIljtuep8/pKb11UmH0FL1ntMy0noz6vu1SLJ0cWLyYgKrYjYds4Mff1dlGQoK1IqC
yOU7714S/9Gst3HxnGCG9fYWLH7SC0uzHaAJyVKz6enZJirwywMfJkh2eNvI8gfFaqawCLDc7Mbs
Rihs0arDmA8eePEgQ7dOgsw9oLC1YmnywOsP+o+l6ba5+KCao7dZzGAJ8Cs9xEROG+bZCBLvOM+2
sdWWoIsDI2xS48DoCuW62wtd2k0fr2c4LTREr0ZKBaOjKCReWyOG8UxYG8lXJlduzCXnuDQy+2RM
ULOjSQoJIlMPQcX9xaT+ZixB+9gnW4TEFQ9ZwMdMjK1gqDYBQbIxuf1xTynHWjmFWGNuchlUWdyf
/VRjBwa9+xND/A+NVA0bVzP9kyH09KVrED3CWh/6ewypOFuryelxwOt0xxO6Jju1uOWYcwUVBgol
VzehY0HfQvlNfh78MaQ6izIdKOvi8+0Pu+RXkKJB0MMlCM3F6Vdc+BWtYujatnjQgAyNTprL/Se/
xdTN2HoUmuzEeUxKIXcGMpk7x6nsFb9a+OQA50xyz5j8wtTX7ACVcVyDlWXSEwAdZWBK526M80Nc
2fsmhxAKWRN0WxjExBwrnvSY+cTYE+ZMP643tvxs9GUyoGkMGtNiODnpVw3y3Xn3gBaaBgH7Ln1t
/DZwm/ee9GGmH+v2p2e9IMULcDyhnJI9Gt7a5Pjkah+PN9IPENP9USScaMw//ixIw2hpksTqoTK+
yqLeOM2ryiy0m3+PHTnW/vPtr3697dhuMiU+8K2JAOWjuaFxCk0jELKvs+e+/NGUb9THxzeKSDe+
3zZ17WAfTNmzFB9sMi1z1KgeijJG327r55sCmBjP/SySc6MiTI/fNrhQ/kY3G7TzKPrguXTVQafM
bvB219SDGB4JBzWeedDU19Z7KPi2I+eS/Kb9k7L5Sji5vgtAuDJpPU40udYVo7XMbJrWOeBUBW9D
0pyybMJD77T2y8r6/pQsZ87ywdIsbjmOEsgec8AIIYMUWKi7b+1e/2Elrfe5BCVxUIzMeW09Nz+U
tCaHgjh1JDAy/q2Kx/YHiPkxZWDj5+mD2235pNbHlaW2pd59QfZtP6CBOYZjVjgb4Izcz0mc/CqE
a4swG+345+jrClwoQ7f1aCNercz9lAtmhnXnVLvR1GKYQfdjk+R+9tgy03zP+kR2ewf3xsmUY/nZ
o7gfa1A/bL0+9u6ysh6em7Js8W7T+FPqaV9St/CfBlMrNz5l+o6qAc+4pCrShz5x2h1KunYRgL3J
2rglJjlDiE/Lg+wK8ME4qYa0XaClT80kCSTAIztLFgCbCQ3EVQmxtnUXi1OZDvUhN+w2SBo5HsFN
nxyg0MHCfOTpDkqgBIRDGDbpMOCzlbQxo4Sb8dlA+EdtCWhNkyhER951oWllUAMQtu699lWpPaZ5
q5rA7m35o/d6etTHrdeK99hvvxNAYfpM24+5FUFGvXxOc6c9dbp8SjVOdtXQiEPusGEDlQYCooxJ
Z7prVChrwkMXo6KPsazbB4GC5ZttZtovBlzhNhty+UJ8TTuNfjOGyuLut8bJRahlvHy0W9XuCkfl
+MLGqEJD2em3VhjeE0Na8YChtV+jbcfbbqR66Dkk25Z1021MP3W3YwaFNd+N+2MsOQhorTLe96lf
4zmQuRu0mdCMZ+YQGkaRH4CgdPC/9DJsB/OHYF6FkR01RqPtpRGSTR5qFbo04Wc9M8JCG4pnnbvl
55G13nNhsvw+xWxuwEC4f6rcxHiUMfV2WdyW6L+AyrA2kvprUwqxU/CgkILnaOfS2L43rARwQuDS
QHaE95oyIbIrwJCO8RmXB4ZNXYhOV9Z3XVnau8GRfvo5RoggXE0ObVmIDTTmql0mdGx2X4Kgy+vz
jfB0beOgunxwK/aL8onD0+7EwYmZcdQs0e7chDIA/fC20ZTRhE0Xy9DMc3PnkAb5WOnZK6FtLcTM
wjaJtdpt2yJ/BNZ2a/qvTbbzkwEquT9vhxh3IWijqGUAdgHq14lx6eP94LZZMhTVkD0OVup8b2wX
ulrZYHfH2HIEzgGe/4LE3sbV+bhHwuhANML0o9pp2qNrFH4wlIUWdfIb6h6hDc6z+6HNMWYn3mqi
gz3c5RuRYQqnH/l4Tku9/+F18BrTybYd780QtGxmiGFw8lilDt15HGlY3mMCADLhXdS0lN3zmFvP
KCo2O80c462MSRMN5tifM6FpUd3Rr8rv2n1m452pkdyNJMS3IgeEM7u8rMUPwWm1LR3/p6pAaJs0
6Fy4Y+aHzI+te9Xgsd/63ta0RfesK0hieL7XAORQOPIFQlR0jylrZ9MW/L3soFxAWkwvWUoXO+mU
LS46rU3DksIhBtuz0SzR8cKKLRm4XcbfeWaQQM9lv4s7qA+nBSi4G9plj6Uh6rDq0uapr5T+17kW
iEeR5gK1MQ0lzuFeXel1Eo2U7JFa7j2L0wrNYPOLcpsjNHp2SRo/3faipYvYwbTtxEIGIBTQXx+9
qBiasqp0N3006v8h7Vt748aRrn+RAFF3fZXUV3e303ZsJ/kiJJlE9wspkRL5698jz7vPutWNFoyd
HQwWMKBq3orFqlPnuM3ByfrxQPEwXg02N1aqtvN9glANguWN4T+aveM/cJVqeyRB4yV2vOtgGmP/
8FOM2U/hQNIR4aSPU0NHA50g32yflDl+OlE2mUH2Crl7F2noKe76EE0TbueugDbRo0tIiI0QdM4L
lchCDgsB3HVy8dLQLASgBdVkRaz0kftvOZoGS1RR76/ejYgUcDl0SUDGACH4HEHkK7/pch27RWlw
oZ5Ci3MdME0LkFCLQLATGkv8UrcsgggAzY7AXwFhPHM6lcQ7JetaTF7puQ8o8LsHZetqRWrqn9LW
8YpAL7v0WfWGvTDYy+0BCKnrgI8BHBeA5ePgzpVVJGDPI6EuCi7FrrS3fnMylyrDlyv2HxNTPhiK
VTgSsx1YNqDEHxyIuNYHWwshyHl/uWafx7FBoRI/H5xgJk75vMZiU0NmpWulL6728GYsFSbnX0dA
i6IAjjD08UDOMWcA0QbwqKpYr54qfaetan37uR8PQjGAC3HRQF8CtI/eZP7DsbHt0dJwvWhPYvCD
7FzX8UJsfv37JyoCVFFwFSG7d8VcVuWV4cXEfvKsIcCFMHTpwvzPdhB6TC4szCsZXsehj6HBgput
U6Dhhvi7MyylKa+GAfT9BE3EDkIGERqbl/OUc514gubjk6wihPlsiThs6fuzPSp47lEzxfep2slq
XzhLA7icJZR5JkQsBOjAY0vQhD4H8+taXHhqHP0TRbg1rPRy3Rer+3tpFiPBBPhcUb9C/RzKNVc1
9JpXMZG98E8KUcg/TEVxt+Lic4HYlZHZhlVV2Vi4zf2TJcOSRhmJzCy08+h/G8o0mx+OBXRPyhxy
qv4J8Gw1nGIjNIygWNLjnk0YMksEJAgoMCJ7garLPCxo9dLgIC7Uzir9WciIF2hT+1LIhZvxcmt5
4CnC96FihiWZGuDmgP1C10yKlyI9cwm+q0B+7oRff3+2IrQrK0J1n57pj74NraVmgKWfP1uKdlSN
W2n4+ZZcueWmWbpt571qV/MzrdKHtTZszdUTGdOzr754rz45J+IA/1GNeMuGwtrkzbrzA+tNaZ+L
JK4Mz0KW3rbGpuUWPWv2joxRyxc28dLMzSKVtq2GFMzWWBi1gqKTtYS0X/r+7E2EzJLSdIWVqdXJ
sp70JVDuwvfn+SvX573bQBYPMhENQManVtvcP+Uzn/j/FwDlTjgs5KDn6hdd0o9IhWj07HnPtNmM
1oZ0C++5BRPvgfqHzeVZXdpLZAbOCqCVZgtFN/ZJOpX5KOZ8cijU+Xj+wETshhAYMsiBLxFl3F6J
/5uoebmW5CwhtQ8TTgIBIzyxPhUk/MeF/Pf7k/0PsxQTtPQXPb4/FFtWrfjz/7TO79WID58nmpWR
As09Z1WiuTyqRDAspSCXZmjmRIaiKtFN6aEP46sxwl9E90dw8/MTcR4Am2gFmasweJ0GoSCHsbPv
PmpODWzFQhw4S0v/u4lQF0f9H2oweH5crgDoSoUldRNHYeOl4eCEYMPaqSXW76sLb7qKoAoFrl7w
lqLP6tKKLQCrrR3MkkXAF/pg/lV95Hz7/FQhGkfqBI+Wiar30kZlgMgMAQI7a+5ReOu2XILO3FqL
jwZmbtUx+54pBwb8LuT0R0aXIFW3ZgmU0IDMQmL3ulZd2SzBDKr2XP3shlUzbgjkYpsFHPCtUUys
Z4DSgeoBPUyX05S2XNBEa9qz7f4ODP/X/UW4OYQPX58tAtikzKESZXuWXuQkuziLfDvq+eeasN43
LeLZia4eTyMUsS7HUEMpA+FBQs9ylWaPXvrbKr4pY8F53JwoSMfglWoDRDd/3qGvvudtS9qzU+zb
teksRGe3LghUAP/v87PAXyEzJHVNb891woPcOMM/gZnw/mrModH/TtT0fMRjezp5sxjK7Stl9Dxu
zszd9u0m9Xe2t+6yIEMGiK2qX6SP7lu8OaoPBme7K0MKfUrGNefeCET+mOph1Sx4rFvrgjZe6K2D
IA2Fn1l1y3XEAAXGtD17f7PmYFoLiOtbI7B1hObIw0zwv9kp1+2qIuCJxufNtedsgZ1MzIUR3DQB
ICvOCd6wYGC73L6dxVLhUdKcGxXS/DdCtGpR6PPWQUTr1n9szN+tU12mxvlvzsoMLetNWhG1VrG5
RJlyczFMDyg4vDTwlJmdd4+VpWSZ35yrAbCayHm7v52uR2FDARCZO8Ag8B9zMv/hArcAgChoNtZn
Atr/DMz/J/RsqKVBTEv6obiHUwLCGzzDcDn5SFTMK+KctEzamVaf0XplV8GYrbpv0t+WxnYR73k9
XzA1kaEAdEFwpc/ORxIDYs4h63Gu9q6+GuqFnXVjvi4+P1sOZFg7ZsqiOevtIaPId2+0ZN86C6CR
6/17OYjZEUFaHoThEIY502qfQGPV2nHr5/2FXzIxOyK9qAyQmcEEOrDJD1mE9dJLf05LO626jUL8
uzoofu+8IJ8ntrQ6M67PxU83+CNcgIi+eOW+y4Hb2lv8NKLi6r/eH9Y0/7OdNlkEE4QPuk7dns1c
rVwLRGLYaYb/2lWRGiJN+OgiNkJPLdzEVzvNNZDYnVyACU+G6vvl0ZmEYzUt9Y0nsznX/pe/9wey
9PVp/T4cTMGA8klzfJ2RfjUUkeb7q/sWrrby7PdPf/9ggcUOAR85LLjkgJpfkqE0/FBE941cD2NS
UdEnshyU96GBdGmkaOIRaIY2fUZO33Fe8oUuoaXPz5bbUkVfDAY+z5yVU62X2G1ufB5KmPAioFUy
IOE0i91pkbVmOtrxk6O2fNzk48IS3P4+CECg2wxk8Bw7mdUsEbFG4qfMDcAH73328edCwAZgK2Ni
BgcebBYBGTVFkUrv3CfWHRnAXwsB1q1fj74e5J+xk6YXwWxtLTNPiBzjJ57s5ZqNn19bRB9w5AAk
oHF9fomTtrHbXCuTZ8dswGPUBJ8+YYhuUAQBZBMCGqY584BmanVjqbnaU6YlYdJ8pUt0/Lfm54OB
K1kH7hBZM097SmSQJ5u6+WwgheUFtTJAWqgwTNwal/M/JkhMmn2TPPsAD5hQpgjkknjgrSGA0wVs
DyhjYK6mv3/wEa3e5mDg67SnLvnHPxqL3eHXPggRIAjDJyA+Mrbzaqqt9b0mWzsDa2ckk3VBA1Nt
fePzG/XCyuwcEE2ynplm9pzVq16GtP78Obv4/uy1VEpgJjqB7/ds12c7bfgfvz9bBfxyRByZlT3L
Vzddg9nsvo++sQggVAAfBYJyiI94Myea2V7cq9Esn5s6AhiwfAC3gpaF941cXczYooBCokxv4fEN
Q5c7qQO+QULcs3zWOcjhvJe4PmTQjEjW7SfL4rhs0PYALS20W6ANFzHApaUqQ6eZm/PuufJOwNcX
WmD5C8/jG8cCtQVcC7YBZborBeE61ZVuaYQ9r+n4rdC+3Z+q6QdexDAT7BrpY9SNvUn0dDZVadN3
g9bG3TPga8w5VummX2LJuTUA4EQ9YGoc3wT99eUcJZXmK2rW/bMcI52H/VLr4tL3Z7GFl0vQWVr4
PpTgyjq0+KfvBheS4ROtPRh14ZtmWzYHrgKc9lb3TNaaKaLSGKLPrsFkAFRJ+tSxeNXopNwE3UFU
wMD41scbQ2fgyVw41tfrDBs4FUBkIe8IwsjLRbCGciyMNOmeh3pDi1VpbAaycOqujzZM4OShMQGX
hT/HPAFIFQsLXZbPDbJFfaQnkdJWRbHAj3+92pdWZqtdGaPJuKWx58r6lpuPfrX6/GIgHYEKJaDj
QDjPDgQeQsiyGF73LAd0uplrd6gCsJn+T0beAaofrjoizLGTpds9p+2jsje+iDrydN/EtCsvDzY8
EpaDIGpCPXce7sXgrRxFjlOR4VnSr2wWCiew8mhIo6xdOCG3NtdHW7MToo9eWjJW9c+s37gGnpDr
3Fs4I7c21wcT8yJrHtMR/zQ45OQgikcjiSx/0y/V2hYG4swu17Y3Mu4nsDKhqPzI9ELv0yWG6ab4
77o4s4M4OtT2qCz7Zw8IxCHollgiZ+fDxFsUCJkJPQUKNLSgzgI1kjWlZgsCzJiSDXRJwFJZy0/W
9P41MhW8UY/GQZnDfeIs1xRwqemjIR5jKwvqaiFjcBP6Bk1Ae6Jewnt33lZRp0Q2aaelj9RUp1Sm
LyUfxDbNh78qG85xaqO/0DiCQe7QpcOflo4v94/Pe8D84fxMQwSJAAaIB8E7pdWlw4SQbm7xPItP
rmpkFqRO5W86cEe/2EZlBhSanXByXbkVuS2jjrv0wKqyWw3t0H0RI82/g32ZHF3TjuFsZR4qp01e
GuICeCKwMIwk4zqOdX/LYk+tAb39C7I+eqR+2e2SPmkZeBpIuS5sKp7qUjnnFDR6IelKeRhScKzi
LQYYWeaOERow0U6o/GL8LrEq51gK9wxJo+RvzLzma6IDo35/cm6tznvGAxysKG5cpexLKQrdi5V5
MgiVm3wwjZcKN/+Ta6hq59PY2zjoQ4IWrNOukxzbL6WZvzYUSf4u/JLJHc+WCQsFgB26ePHkn/PZ
SMSZRFaZc2rdsojBhaq5oFXPILQLetTBpSsXWm5I0Hie3NCsbyL0k7Z7LQaVQseSJ48kAdj2zHUh
3Oaca0RfCXQn/fSYA4JVTn3rG9iePxmxoM6B+x53JSBbqBCh+/hyb3k17vvY4uTEizFq8u4AlPnb
/YmZebLJhI08Auoq6N/As3bmyaTZEOnLyj15qcEDv9fSVz2NByCEBV8wNfM4kykfYCHADgFNQY5q
Zgqso9qAHSqAg0/8KihTi//KNKD/Pz0i7DlESTaEwRCLzRybMNDfCvCyOHEQvlUNVke8pWQJ4zu7
Z94HA6eJ/PS7WNc8WM0okPF2LQEWGs1Vab5YPF05+qEHduH+cG4agsQkEOITreOcooKwPh501Q8n
Qni9a1uprVIGtYfOS78T7NmF+3N2Tv4dFy4G9NUgx3HFZ2fw2uVAMQ0nMdDAypyNJ4H2GII8/9mh
KuJbDEwFxYKfuLEJAVtGMgubwkROdhYXuOBIHms2wujIgtH44jAaZObn8tfvI3MnnD2oMdD4Pg/P
E9fl3ZAW4pR2/tqUMpAAZlvOn/vL9S/P0QdP824HiWVAr+AsrCvaQV1LEhtJ2P6UOB3G4YOLel3g
llJB5qnhF56HaJixLMDP8zJBG0OqzMgv0AI9QEo0rJVqELJU3feYG+U6I6CuHk1jeI2RrAh5i150
bmhaCF+eP6eeVa9pXEAd00zNKrC8stmh18hek8xQB5kpgaYAA0BSz+WRqsivrPa7XUmUE9UGBKOE
Nb4KrHkEGuI2AsuhFvY5qoaNJmuopFESaInt72tWv8T4bCQGnQRNkhpWaBHGA17EYzDmXbdBc0a2
dtoatxhP+wcXLnSduVVx6nGEniXn7OQOiF9rRb8WY9w/ZkTvHmqTBdLbkTYGQNFJ3BDUhJAda0ct
GkHgppUWun0M2r26gyZ2dTL2EfN0GuV64e0MD+rrKRojgjRrhj2utz/YON4ZZbYeCyvU0fUqukOu
aviW5VMrPBeOu5aStHuRtGOESgCa7EUOVnDQCP+VpV2iG1bXosEwy3VXG31E7Q7vlEwf12Mv8lPZ
MNCttUlhr9F4Aewmm7r6m9IEh4ZTIRSUSRuYjGRfpaXslcW1MRxL57fhUGenHFqtJBou9kBOQm5p
rF0aggrTBE6vdI5pKXVcSYYsggIYXcxtWe5oFhevGrVENLgETB3Qs4MGVhf/8ZwyXQ3skaDA52Wg
Wcc1KjOjRbMy9IBGfWi+yNolfwynLjgkFdDRA2EYBCixolbQdY67Uz6Xh8SAMkxZoyMVHMYs9DXf
CmttbOjEyJA8+A7/J6tM8+znbrvrXFThTKLlJ6KacqfwCo6q3q82IF4Av6ssOhO0ttC5HNBffM67
BrRcHcVlMkWyYSfs2FpLL24ztApVk+qQpiICwgQ9oA4YKALuyRF9Heq3QM8kgkVKiiAdit5Ca2Fr
rblqjDxI2wwU+kaKhrjBoWHrqmIjwV+8NanDg4772UvSCLrJC7Sx4D5KTrTXxyjPWXakrl2vqCZ0
FGF6cz+kTdsEdm7qgYfG33OrfZfdWx9mhqE2XumRzcjS9MUzW5CON4fMK0JRxdUxU5zpQVpGEO9u
Xuu0M3+wPCmeEwpSBeUn6a4l1bDnhKcnf4D+IXL5TRqg+Iz1sdMRiGLQbT9kEkKyUCCnb03Tq5fa
DGWluq10fArVhKonqyyR2ECxO551F8QXSR1/Z3L8HXdm+0tjXhzmpFUQ8MyVd9K8BApwhW0GvkpI
RCkOf23q5Q6tZ8Me3SHSjBivJWREuNogLPA2jPKYBFCHzkEHA9rEXBhvnhhJpPdeVYLghKCJg/kZ
Gq98zVaIHWNzPeiFcQSpRLJPHO2fFvDpTd7VfxIDs4qucn+FnxD/tWutXY9aAvCVBmIKAySYoUSr
b1aOfdAOhrNtSt3dlm3rR8I2hr1haA6WOXNWWk2Mr55BCwCTxp9OzOk/hCUGRApdAEtIbR1R4WIP
miPrlTIteoibQazabvAP6Nt3AvRyd8Fgg7ZGGloReRlxw8pqwVEDJo5kAVhz6+qaxJmRcDNQ0phj
LRjY9pPRzvgpzV+MxIlK8aMqv92/U65tTM21SFTifxMP0ixwagW8Xc4cfvL7Zt/23dHpnsBCct/I
FBZdXltIHb4rwiE6tsBmexlrkkEWnIOP5WRBmEA4fzl6FVO1jy2xKq1yIRFw0xhS+CDdArj+qgLn
pWhD0JNqPGE5d5U8+qBnkXoW6L0d6N3CyOZ4GNzIyJWhUDYpuOJKvio5KbMuC6aNJzSOfjEN5Ho7
rw0BoX8CdShEnZj/YhXFsyaSfW8OL/fn9dbiOaicT71ZCD/mtX+Kjo5Yq/iAcDQLa/3ErB+WouF9
I9dRG0AMOkaGUUJJaq5/50Fpg5d5I08509ovaKgcQ8l0BgYZF0crBej8rbCs5Ml0KvpgQct+iT3w
xijx/HGR4UZ+GLCQWTZsFCyxuMn5iRPjtWz1ryBW+2N28UKgeP2EAC3Xf82YMxSQ5TAFXriBn4bK
/atLsN6jq+3+VF7H2zABmMAEU8W76Ko4TKjooY/LT4n60ZveWlI4KNlFIBpfCLVvWkIWBq8iQI/8
eaoq6YDzJF7LT4UpH1wqklDYNEyZZUbl2C34qffC2+x84wWJPB/2IjL587dk7MctNd2xO7XN0Kxh
aQj1irLzQBL3wR+MccUdPbSKR9As5QHz6mSfO3aL5mtWPMuKoVHayPygbR21arhjBbEQ/e7+3N9w
Cxe/cZqxD+lOSzWkrIXoTqzUV0UKjbFyqPcKfPIWqd9k1a7u27u1AmjFAHIUXPmTLtKlPVv1nkDP
dndKqIFybqJtDSpWIGo89uUiL//kQOcLAGgGkkQo3iMVMXOwjNu1Tpu2OxHjjxr+ZNo313wR8guB
qFeNqGevF9rOZkj50H9Gc6Ese2tmPxqfDtaHmWV4Mvgpp92pqzv0zxrDT+oOL2Oh+6Gqna0plqgv
50CbyemieQruFh1UqBrNgZRjMemem113KvW6mzqRyRZ9KTbKIpIB+cbzh7Y080c8ZkDkw+wk9HHH
BzYjPMRduFQzvuWfkP1BrI/ut+tnbU/LqhSp6k9sAN1812qPhSj/jOkSe9CtHfXRzuwlO2a4BjA1
kBWmR8LzSCu1MC/TsK/rBe9xyxViOLjUUGRHHXwa8YcV9ZKy9eKY9SeeaskvcLZ3QVHk6T/3T8jN
eUM/Imik0Lh5BTZxRKdGR5L+BLg+HhRy67bjKuvShdrlTTPo47aQGEIJcH59wA13XjwkGIxTb7kr
n5nvhoMXL0n63FweG5yilgscKZhmLydNQ2e660ven6iftmiHbh5ARLOuDSoDnbkLFagbl/IUEEKF
yphAuHOAoZ8XfqXGvD+5lR2h6fLIhvpLMpIqjD202KLPca3X3j9Goy1EA7cCHuhwAWiKmAdB43w6
CxLbvTT87mT5z7q2BQUJjlgdxYiGZR2l2hsbEnichQTLtLfnDg7JG5CDAniDvNjMm/KCli76zLtT
hVwCWDQESLIg3ldr4GArbX+Dxq50M8ZL1Pa3DsLUyIzgGK09V6X1ws/VoFGYFXAsaeE8I0T6df8U
vLeMXA0NXblTaAxCo3l81bHeTEvDxIQqoVb+UKsVmlyBGeg1M6id3osSUHeEidmWX0VdTs98VwHl
xwg4BFsbr3q8ZNu67fcVR2n7/q+7salRrwVdyNRQDdXqyfd/8AQktcZeZkV3ql0jAN0AcgF7zdgL
++2+nRsTDbSENyXp0PqJhPSlnc4GWUMmYEfob2P1h7AlyMqtfXthwbi0IMFlnA9lBYaocT2919yG
BwLJDb97ZgRMkcMrUoUgUFQLM3jjdrywO7uaqwpcEkCw43ZsX6mVhF4HpvRtVzzl8ev9Obxlaer0
QP4R/uc64ohrJOCme9gufkLHOR1Pov7TDSddPd03dGuxPhiaI8F9vUtzK4ahEYwili9Aq7GUmb65
XB9tzJYLFAJVZWpTUNGeJGJDt4lDqJWsq/5VGXWEpQwLkq+luzC2G7cFbooJf4eb71rXy7BjjYPo
poPOXiVXvLH6FQVb+iExIWN9fxpvmQJnvz35cED25zF61o6l3yBTefL94uCm1jaND8xeCM6WjMzm
sa4GoCKToTsB8gRJ77fO/ZmBufT+SG7tvI8jme1xx+18XXiIrVNvl0wVX2drGS+2+dX6ZPfaFPmh
d/6/cza7ZIWpNANgJNwDsXzQE3TqF+av+4O55fI+mpj+/sHljaVdga0Zg3HwkE/qX5lJQgPUS5+j
Y4Dg2TQU9AhMV5oBg9OkfrBj9NRNaYkdXuTSRr7L1qNRU83q/mhuLQ3UM8FrALrlqRB5aaUqEOg4
2fQMKSv/STAQh7JCb8C3Y3qR16vhYGVmuXCIbk3hR6OzTZcOeTrGNXY2KQ+olqcmCsAHrX759NBc
1EAQhaA+DqjmLCZgaeElHogNTxkKIGdD0XGrl42386DGEQlP9ufc50tch7feHhPPyETPAR4QlLIu
J1SgwbuRBNtDaWen+8mQa2VgQeAVyFR6saGOiOz0GKf5MY7HiKnd/UHfOM9QQUW9DuBUOPn5rmm4
D/q3vGenzqyDIUHednw1zAUjNzYNjOBf3CYTVGs2RugH67SiFTulxN9nCUiQWnYAdj4Q5b4Vi1fz
tAdnERCOwzvTH2BbqHRfTqmVDX1VJDk7sSo/22WsB0bONiItftpdUkZNUWRBIqyXSrCAOWk4VjRf
35/WG1falFoCkSKKx9YVT6co05jJyqentsx/+PR7NvAl2owbIexHE/Ysv4R3JzQ+OpeeCrJtvf6Y
Swea788Gcuyt0z9Z1sIiGtO0XU0rgDGoVqMsjszM5bQWXEobPHsUAImE7F3kwJOgjfvhoWQ93wFM
0oWFstQq6bIi4NBZPca6XkRtLcCFlnflHy68qX4oUh01LW6v/HHMtqPVVwEVPnnqfdDgpVmZ/UVq
stuNoLQ7u01dLIm/3NryaCee9iLaKsgc02eWoJJOLIuesrr96fDxRQDrijLSUvPDDa8FJ4LvIw4H
wcl8G/LRNpjqHXoiuYUswrHiX3l/drLv97fajeGg9WxqfoAEu3Mlhge291aXgOmcqtLed1oXKg5p
+WKp1eLGdsODAmB/lNvhrOazBtK8oqZloqPuPf5pU+t73Pv/9Nw7VJUWo44RtwHBn8L7g7u2OmE9
QKWMFyIgvfM4PnN7X46t1E82ZCEjxZUXUUMLnMSCNHORhDIGfTiRS4nV99Fc7vXJLjDEyLehveEq
JB1qXLJtqZ+giFYGkDlsQ5nGfcTH8pQ0SPhV1oYP/W8ja74hXP/JmFq3GhJkRNWhVnZxpAjqrtI7
Ka4FfmqcO9P6ksfmNvfGcyt87AOjO5aKikg3+QuUJ7+OCUrsSbtpPLFCafm5qFsU7gSInZNxFSMH
2oNS0eTOKwpye+Q5QATS9K81c7bFYIeOZoakJw+FEBtcbwtFEGPyJvMJQU7KhzbhRMB/lSBAb3zu
FIN+atu0eFSFx/dD0xnHeiRiiyI7ecoAmhMBG43mESD530AVsGeZFL4TOHwTO0f1Y0h5W0YaSpNH
P3bqyGm936xlyFf3XK7ubxzEPle/2NEnMRsEOrgMrmiFXFrIVDadfaw9pwpp5q3sXH7ruApNMqyg
P47KLk0iGjtrpzbXIBze28yEuhWtd9Da+glayKAb+zyCwCU69r3daOXbumY7fC5qoJStF00IEn4E
QLI3QnBhvdRewSM54vnHvORR7/tiD2ZhiJqX1h9Deg9JY7iBMtgX3iaHqvTPtGHJw9iwI08bpNQz
unIacGzm2SY3Jf+bmBTQizjvUAzNmqB1ayeo42Eztt5bnfc54GDjKR3rIShIt9JI+WBMV3gGVp1g
SC14YV91qMtLDrkCC/3OXjmsRj8zo6woIsPV/nptHo6gMvWyGhSnTZj2Gg1cAUENKJxkQSGzfh0j
mU6DOC2/j55zEHX/ltl+NNTezmrpo026o53nkWmmT32f7sZY31m9/xBndpjl3R5iim/g2N+llrMF
1ypkBIHu6FRUDOUanW/Hauy2eUO/ujEDq0NyUGm5bpC4U/33piHR0Nkr4WpHyKLDsw3+yh7aL3Ui
t410vxInfipTIbYD6KmjQjmHhIHrJaPDT6govDXmECGZfHIqY0UHH2Sg5akuhnRXaSIyhTeujBQ7
wTPQo2//iona60nPw9rPE2Bb/CQYZZmuG4LOPl/LTsrMkY4d8qds7CKzt35pte2urUK2ETJnaTAM
9Q8zcdmeZvnG4XHUIZvitGBKNWVU8NLa2Em1s0AZFHVQGwtBaYs8lxf/zLOU7Uvmk8ileoAu5iEC
WMcKQNGbhjxpf4w9VHic2F5o6/GuD7VD0MQAhD7yRADXzm50wGrbGE0U9tFhbg2+QMU2hsef646u
SGqGPpgvTZ8XkdLVsPaB01kbLXgxmK79Njq5ak0exUVarXCZB0oIlPB8Zzr8O6EVTyAD+cZHFoEL
ddipsSyxQZP0kPcFuGjHnqIKDiLdQtGXsRnMnaPlIYu17zptz4Omg057eKqUeQa6B4I61iEbhuI4
GqIK3FY+OX69EtzaGDg/vLW+xUX5w6/StzKp7ABUniQkjMEp+uPPOhc/bNIfDL09SotEmWiPbtnu
kkGFReqbgQdBCtlnP5Duhau27UOGwtFaJkkDsmDj0KcE2hTWV13acAU0tIQZ6oytrVTgEQycWSrI
Q2wZ2yxXz6Q0AY7K/QOyKs/3Pdp1EI3FQq1bRwEI2e156iwtPeRkM+Ec7V4g8HJpG7RcPnEje2p0
LYgdZ+EV/p56vfT5sIjeRLTBAdSJ/38Z8GW47/tu5PZR9zv9hCEm0B8bjDepNYBmgIwZnt82I6Kv
Y5RmZPQomLHTs1xfseov+nI2NeQXNchpjn8ojXp4hGPDO8ACgH45VToDSS2wXaYUq6aiKoJOsHot
ctIdCmjZb+7P3nUgMTFWophlo54FLvXZE7JAA1glCkWOvpoARGnqxXtZj/3zUPgUvbtZDPWRVPbH
upPNpx8D6LvQkcIHieXERDfdVB9e5jqjbWGDEPlYIIT6gtJCsQaz4rAQBzrTEC6XC14BvRFQ8gRp
/xWY1DOQrnV5PBxTSB4dqMnoi1v11Y73FGxhyApswHYLLkjf0L5Agdr5VQJmuCcphzpaopt76PSy
va113ivYte0Dy/pi7fVtaQW2mwIoPlKAmcCViza6uhxXRWL/apiRPHPZtEVotF3yZcx18TS1ta/s
MoHyBFLO+qvRmvrvLoYClyV6OH64ji/EVoCiQt7qe6zb/dpvXP/Fiw0EyVKrkR6hw8FVXXywulY8
UC/NjpqWUWCYin4rCRQGBY97EOKT7IF3I/SNjML90olYfo1jZ3gRdYtthtDoDzE6sJnjMIcZ2Kzj
gKaOVoHvCnRReSzYCv3V5gbijEsprOvoA+AN20XLEBojsCSzN+ggsqKnOsGAfDTb0MLSAsKTN92B
7Pf9nX39zIAlQBlMKHFPYOXZzkYug7TDNHWumQVaV2xK83s/Jc3sl08bAvGrPVVMfLRFz7uIWjJy
1TdEHAvbFUDa6WpTQJr9MctNY0WQjF+qgF17PA8omKlvHOkJ8ARMI/94bmxlyQpn9Cg6x9gpnqlN
3bb0nyr1x2ez1/PQHQfABO8P8/rpPlVooIE6CQWgZ2r6VR+smvFYcKqV4mhbjK6Y1PW1cOUSwdtN
K2gE8d5rXnhPX1qx0fAFjbBWHBV+yXPl6/G6tcgSO9p7HWvmE5APRr5uSjABKzK74QtgKdElUIhj
qgAJFZUFujrIPDxyh3Zf0laZvwvZA3zq2smJKaX9zNMi20I5bwCYpKq/98rL9jGcwKqNUxXWPRAm
WsnzJ1/4iCcbEuOpAsVkE1jgwKlsg4dJX5WrEiKzwVimIMQfe2gu0oauR1F60cBUcoD/4GHr93qA
czhs07H73beWAKRKg4fhDV3JEaR3+ohwSbRQ7jNrqGbh2AfSGVcshQLM4BUZnNqYgPAU6iu5nayt
0UYKq3T9XWZOOQWVGpFBwWDIa+hIO7lVvqHN5Q8Ze/uPPyon7Nq+X/UW4XuDDPEq+3+kndeO3Eqy
rp+IAL25Zdm27JK0WuYmoSVD7z2ffn8UzpzdzSKK0OwZDLAGwlJUJjMjMyN+EzQgMbMy9uSspZ3b
UjL7NQlfekrsRk0Ak0aYCphV3V+aSPTZxlN3JWNgvumgOAyd+9pPrUh9dZJB6T/pjSye+jyvv8V4
OTwqTT5uvObmr75cFTPvQNNmq9+rk2KqBLIMXdw/1VKbHSfTsL1YdMIrpXg84DqiHUSTJ4+Wmohf
HMV/J4s7V6opdUIxBmpGa4mi4/u1H9exBLyv6p9sZfxRtVCPzAgDdz/ZkoFcSY084bHmJDfSg1li
9UMRyADpScKmWezq4bkOQQsVH20/ONzOGSsTyg2a6i2RZu3URc6II72nBGR3T1rdfKnU4FAa3Q7Z
3H3GNTo1yuPUo1GRavvbYVcuNUgCQYaEfjeTuuYl9SZV2bUl2aEa9k8wnp/a8Hce/hM0d0kAhgM9
7tz4fjvc2nTOslOsHIdy7nKUGFCUjpRo3VM/XahR4+b2kOmfFenn7TBro2J9wEu2oeJRhnk/qhHN
CnuwRPdk5tZO+HrqpmP6xRriH3KsN7PNxuuE0cBG2l8bnE291oYgi8T5shAeJD2cnwggfhPQGfSh
sH7zlXg3pVus5atAAA+5f1osfwppXOTfDw9crGOWfRl5uvOICbRovmS0Ia2vtydxLQrabaDoKAsy
i4uloQh4UrFphF7XfRniHsiIgmqARXd/S5hgNZLOe4TRAKhcfq4oLnTKgSL0IkO7V5LgpHe52yb5
fWLa59uDukqRTJ0DEoa7DihmwIjvp25UC1XAvA+8SoJLYsWfRl72Zj1tIHz+VGbf5cc5zixIPCNE
4DEtJm9wZN6mA7a3jpbutQJLRkoxH8P4SbQfoBlFzccCRxEpS1xksTE62ViKV/eeP+HBN89oy2v0
nd3kcdrITeiVvTXXgD7CMfnWykDfRXE/wW76L2aV7PSfcPNV5U0WAfZTJIGB0USsGogNxDvF+BJs
Qbav7juLMS2mVNaHPjXGLvSyvnYt7d6pNxb8ytogV2hI3SMlbfLl3o/CD+ii6T2jKEN956QKMPrX
NL+7PVUrX4buug72HGYWuNRFnmdhyCXXm8grZN4gEmXrh8zXu+9OYZr7KLG4F2FetJHlV0eGeLkM
/HwmQC6mrk9tf+oVNhjE0JmeshuduyBINq4fK9vYkkHlzHBbUvsSPWAapVQM/sQH0gK31S/Z8BrV
s5HUxhReZXeOD6LM+B/+d/UY1tNATULDir3mD97CHuRjUwhnL/f6P4j0l1DLoPXoUWGcbn+7JcEX
EBCRgV3htSDzUl5eO6SyBDrTRYmnlcEB5d0T7Y4j9sDfBrW+6/LiV2UYT7E57fUye1Tb37fDX28A
ymw6I6CbYPDfRTElU2V4HWaYexT/jQ9NWWbfUa/otj7jWhh+958XExD7ZdOpa52knKqs8PQIEdio
16u9XPRbYOSVuTSAyuKoZlJi59W5eL5ogxrFlVIVnpwkz0JWcdkJDrnzqkX/ZJH+aE/KPlBMEHwU
ipt0Y0NcjRF6NnAC/gNe8JqpPfamPZWRMnl13Tl3dSTVRyfD6fj2B5sTxrtDYBFl/hVv0qI0+7Km
9jR5mTiFI22mKdqno30o07s8OelT43Iy3A55tQcJyRse7A6lKvgmixxWYldvpGome1Y3iMeMR5WX
DiLaq0mPYbBWRZf/Ih7CY1T3UE+hsPh+iI6T1VNUickbqjTc9YVxsLL00SmiHy0w0NuxrrLYPLY3
sRbT6eSZpgknkD1M1Dxbq09dNSALpxz+mzDkf9RXbfUK+CcVPj0cNrGXlKPqTlWzSwY7c8uq3zg1
V74VxHCwsjij0xZdStvpQ4kYhRglT1Mfp+JzXD1rzfc6Cjam7RofAlMLkRsKvxaQG6Bk77+RVjZx
SadR8uQcpUFtcKcYVOf0kBm5q6cYvnZKtq+qwXgMJFGfO/orB7uTtupZV2l7/hlkbaBSaBpf+URJ
w5hD48XGbmoVV8bHLz90ocAs6mMWd26x5de4sloIxzELLh//0SV5xilDydBFK3HQPkvxF9U81Vt4
hq0Qi7qZDQ+3MComtotzF2QPggKJC3n59npcmzdOU0AgPLgphSwSpS7nqZRKtvAa7UdgJzvFeemb
O0V6cMbJtf0tM+l5Fy2S1lxTonzMSYP23+KCkkWBqvmOKrx++hpiTlpWWzI/ytrCfxtiHvGbvDhK
XdGqESEKSnaPZqq9xhBferiinpQU6bkeB8eNm7yqXEObXlTHj92hHb9rg7HHqm4nhPYhD83aney2
2Ngta9+UOiGiwrYlc7lYbJZKiwrdF0J4yfSQ4xQ10C2Cwn77k1JRX5ll0uWcopFzRyb1/RR0AWJy
NQ0OTx1sxRuTWf21w/+y6Gka1ja1onQofhSR5Rw7W+u/5GaZH+pBs+46KhFYDNpflajFOTPyf9bc
FfZKjeiDDJ5nZ5ROtO9So7vPCXGv0ss6l7La3vlZJ1Hw6ihlNarVnSS5zk9Kyv7wES5pXVtu0UJC
oeQOE89oT/k/dMcZ4RSbioJ5d1HuVD2UXWGE36zOVA5D22UU1QxzX9N1TEyapXVrS3s91KEX7UoF
fLb8oaetZI9dvvOrIXCLydmlcoI9ZORL7ujnlttUGdun69VnLdRNN1aV2i0UrXBTmn+PfaSkj2pv
9WcZvskpckyoybCwdwDPpCcpC7+UmVVbbm4P6Ze6GygJDmGS7xOEMaE+jpV0KqeiOXRaZByaOChe
kMzUzpBzrM+pH2gnWj3afmzD5r6vRHif5WYCmUVq7iVbilw5DceH2pJrLwiQJFC6AsgIfmwnJFVe
gRpp96K3xGFUrexen+roHDtGdWpTuTg4AVDKgGfzvtZwdcYeLvEADotdKKDec31jPlMkwTKJM0bE
nXaoTC079jCnjo0lDfvJxk1yGPz+MW8C/T7UqEH5rRKfB1UUB4rMlLQxQXGR4XCwZB3U/ejowW4s
hmE/wMByg8EaH4uxavlAbf8o7BjlZ703T4jntZ9saa6VRpbwKisSx54Hv1dbVugaIRYxcJVnSQza
nbos2UfdEM+aaJJDLWIwb+AUcLGW5X9ub4y1zEDti3vELKh5BUBOsDHtGmHaHtZeOysAntMr6R5U
0GvUqp9vx1rLq7OCIAgr3udXaNfQNgqOYF94zpDZLpv0QU/iJ0kdaN3bOejaeK8kzgYxcc6ey+xK
HU+mqIhiCx4F7/c9ndLEmYxBeEqa3PtacErKaJ85xgvaTTmSj+b59iDX8gyXbN5klEkBhy7uZ7bV
R1NHLdpzpvQX5rWHKgo3iD9rQ6KlA89vrrddAaxG3rBtp/XCw+l81+jyo5Vjjqz8LI3mEEjO36LH
uUWgD4PmI+chz+fF8QSIV0Rprjh4lUI5geIWG9ExmbbAP2vHwNswiyMqivoOOafJ8SbLC9XSlfo7
zsyNY2BtBb4J8gdc8eYcLNpoGgA0YlLZnnrr0ucfzBSf2kBzp+J3bWzUpDaGtHxwTWYjVWE9Eq1z
/tGk6NSY44Mgw9xecWtbGK15HekjVBuvLCWgKxe6Pc3Om77YdbLA3ePezqMd+K7bgVZeV7TZEOSn
lozF2JISKJAAywrLdzwJhEX/O+Rk0sL7ShyckNMTgB0Yh/9bxMXdQBVl1IqAiE5dHoscUn1xGYxv
rUNJOT8HagGQcKuSt7pG3oxysd7NntO/GolZ6ukuzlIOpFfTAZdVpMc6wRBw0P+2jDPvMF7GsCxn
pbylNMJIm0v2g0B4nFkT1u2+ATBJfI3CH7dnc3WhOJQx5mqGemVCMXaNH1OKdTy1NvcDGLey+OY7
9VE0GyCl61IDIwJ5SnuF/EoZbJl0DT3Rqm4wPcjmXlbqp9Q2P5X9wCQaH+poPNB5TtzZHxeNtODk
RNrP20Nd2XrU9egFo1OLVtfypSfFvW8oYWp6ymjVbtr5+W6cIjBapTQdbodaycaEooePhhGYrGV9
MY5ruc15vnqm9Hkazn7PzSg2zyG+2X9PJAMMM49qpiNSnF0eZsms3BLalYn7rbELhL2PxXiSLPHY
CRALSbzJ6lmdR2aRdj4NEOrr709PRWnQRJoa04tC202k6ZMuyU+DY/y+PYerYeY2AY0qfD2XmVIu
xogCmTA9VS8lV1LUL62qNadcNYqN43k1koXCMEh/BBgM9f2AermMkQ1STa+OGtdCbsYZrWO/abq0
FgbVlrm1iCQHran3YWTDqovcDkDWtbVXy2rnauDXj50e+KfbU4f5KX/X4obDVtOsmamGIt1ys81o
Pzk0esNDsCe/jJKFHM6A7k7oV2Ban42u2xXDB4myZVBWh9IMKYI7CFNJVfErlbv8M8DSoXTVplLO
sAcRlTTSCmCfol/K2O8fuKgNRzkt4n2S1GAFkr6YXGr6zc7Qc2PPr/o1xgqNaaXqPvpdPuxB8WZ3
fdkWd2GAYE7tVCZW6r7zGJSCCgjGXTvwDzBJsUcpn33J0V5UEYDi9NNxZ4YWUtwCOVqhNoEncpxF
x77xD1geVHujzbuDj7/Yzgez9AFXIPOuBDTkVjIiVgVymK5p5Nlu0tvpyY/6fzOs1IALWv59D0xv
V3Meg7+TxbnXh/ge+ou1K5TZwdyvnFNRytpT09U2PifdJ7+Xh9OQ0wL2jch+sIEknALMVnYg34YH
P4kbxLl8wHWRf561ZunY5Ur5YPCaDl1AmdkhhETGc8W27gsq52eao90pAjDwgKyS7I2WPl7Sqnc+
YQ2kPtS+IR8kSc4wbopBkbeDdocWWIT+kmBEcaVN9wFQh32CKfo9/vZ/8HzOp7hqeK2PSX1KMlEc
bTAgO6srlDv+aXLLFNgUVcl6n2hNBipS810yhu9qdg1s2Mf6JmrKEam2Rt0nFndwS+AuyO7Jdkoe
NXsFvPvvdrCkUyZCcydroX2fQjp+6kpDv0fivH82B/AGPvIfj2UFI1vokXSOu155jZFPY2Vpw4A5
lK38kyWV2Dhr1tIvZUNUi0iN1/30PhJtEpqJQVU7/2r2YtqJfBhdEcqvRlVzQ4n8jfvWygWBbghq
iSAHAN4t27S9YRd6WpuGB7rmkCX/SO2vbihA1ULB7v8t6k1u1BXkl6z/NuDiFqQFhi5JwK7AanpV
+nXQ/s3EcxicDe1CRcyt5WnXbcFNVp4x6DOyC+eyNhikxS0ojFoYcIbAHxCVuo6kLIqNxLWWIg2e
E/w9VCyumvexjyndYA6W12k/FaEdrAkvBxTWNtLj6kCQ9YPYBazkSvV9UFuuKYBavDgzpKPoivxc
FWh0SG3+79C2+gOaY9rnRDejHcJo6s7o5WqfVBEYm9gq9oygvkRpY//924CbGKwsSlJ0ZJZtccCl
STbE888qrd9gHPxHfBSjg4bnwcbtUl9br1wv6bRCNqJtsOhQ+JS04mCabA+Du3If9ODCcev7LLeJ
upND6yfg2XQv1NQ62KhJAYGJ4lOTRTM1HtWaydH9Z7PFwYpSKPLBYR4e/bGWnzgATKrKCPt0Y+wc
0zTGUtyONNcqKyp5kZlTSXGGXR6myl1eQP6haGI+oFppnpxw8A8AT7PXEP2CgylJ7VH3z3LaoALn
U2zat1nO/+cZQ3UmHgBvgSujpjNQGxn0A5kMhJ+MBoIOIp/U03EA1Ih72hWUyNsraGP6lpw9c1C1
MRGK7Vmo8UW9+Nx3GEWbqu/apnWqxm6nZMjY3Q66ujmQQ9FwEkJTbAnbybXcbKCFELQbH8cif0Xg
8ZMfoVpyO87q7ngTZx78mwex48vlkE1gyXrewWMYujpu27dDrLw6nFkd7T9DWSw/1UkgqnC78xA/
UJOH2mCV6x8D7gC342xM2R821JuhWACGM71iKH75igsNJ+I/efdyO8afe9vyrvVmMMt3RYnIc8KF
x/aKHJJRmH1KTMlV9fq5rcOfcWZ+ZLQllE79HGvhUxTJrpE3+9EoNk699cGSfOjQwXRb3vmkOht5
xNW210nJToI6kUI4Qi3msDHetaMHXNcMU8ZTkJrd+/VhDEEWJ1Jve3Is9iIr75PccDtFP+uj9rUy
9J9NBK1n6u+sKby7HXttiHj96CweiM5XQmlqlU9p7hS2Z2bPcp8ywg9Z/e12jGvhFY5Wzh8Y5BxE
IL4X69+QnKKym5GSU/kcSV9TG4XP4WxYj3L8bItDS2Wod859i7ar8dQWT0PcuG3/c+NXrM3y21+x
2CJlClB+mCh8yemzPERuFNg7ST/EOVRXe5cFvxQBFXrjzbW29d8EXTo1xYMKGIAc6llp7vWJ+Von
9saWvFbwmKcXOBsnLE+UK2RDmQZ6pwaR5UVD7JXl+GAXcbzT88KDoPfFCJPvvJRwEBI/ItXemNU/
nfflXp0flKgGzoXY5R4JLFnUhpJzhWm1Ut41CLPvrEnUd3art2ezLMKdafvZP0k4Cg9j7fgAVj5D
ZRuSnir8zJUK6Ufd+XyBuOv2oS+Cs9Kp1tGehn6fjFZ6QJ30+zhWJs0grOpax0Q+tpTl1840aLcC
ijzGoz24Ah3i1O1VkG+3V462ukmopwNTodGMDsL7/ZnZNT31wLI8NSbNtL/NWsoeu95Uz5ZaKMc8
SuNdm0NJK6ec61VTYWGcqjnPo9FhPUvpxepi6ZQGbXfpoVXShZgsCF1xaByiuoWZPIrUcak3i7PP
5WKHZLd8PwyiOik8EHcADKUdLcPynneV/uiggO9GIIlfhGjzQyGV2mNp0A1JzLF8daqN7bu6hKmb
oUw0awb8Yb+/Sfkw+Oqp4lD0QjQzNKM9mH9pqor6DAv4TYT5F7yJEDZ6NhoK12C5DfdpXO8ldGut
bKNHsToOxGYsmCdzzWqx/40gQKjRVi3PLspPaprfT5a6EWJ9K/5vjGX/s0D9u8paw/JyjCiTFjXk
zJx+2ci9ukPceboSHYZBus86RG+DLb772h0Ag6r/DNBZdtQbFMcR/7W8AT1UX/timZecEgMakLf3
w9pEzlI6QP24Vl9JouFgAYQ3zm1PqQT8WQddOSneOHpXY+AEwnqbmy9LALdUBH5gdppFBUl1zRxy
o9SpW4SWtVftfB7N5b755r5YEXIpw+TLA8fz5bOj/gtG5xDF93o1neO/Vhhmib8JtWQMItssxVSG
HW/0nxQrc+vWbbSP/8V3obINTGreUstyWOnIuY2sv+NZ8vhCm+JlbKwNXNTqjGH5CGIP0OVVn08U
Sq+YqYAVUUIyihOH5dUn8l5Jc3lXVa16slRUN26Pay39QsegcDm3Q8BuvE8PndH4mZbMVAzkDDrj
Ie8eBnvjnP5zp1yeY2QGWgTMHxXLxVrwm8aAiVzTBMmok5XOv9WofJkMoLJN/sFqYmqz4iLbjceL
7KJIFcgwDeHjycdAcqI8p31J5fiu0aLOLVGzDuzfQRcChcZV6PZsrO0M8FU0P3lP0/+c//xNsuQe
NVaF1jhelE/lv07ZJMcystW721HW3mNvo8zf5E2UVLdzgAVMhxHobjtZcPRenOmcJWh2mMg2bCzd
1cQJmgk8PtZx+lV5teeGUgJF4x4qVPT0dbApJhqT+8CwoFWDqETbvcZqANr+SVFL+47Zrj7dHvPa
4n77G+b8+mbMFLhqO+xa2zOaDkuHKeBL4q4QqLAU1UtilPvb8dbWNa0+8Djof1KdWa7rHCFEqUhs
Ty/rQxbhliHEvsLS83aY9bmlcE0KcujmLgHMjUyBpBPEGfzs2TdGAechf2gcDdsELXhpc+t7ng/f
GmHs9DrdmNR5OS73lf0muPp+UuUG0mTuhEAfJvspqqI7J0o3zqM1JCDtJ4hzoB1oOSwTRFzqUhaj
D+UZ8ouT5ftJ3PcDOlVejF9Hnx7Utj8I1dkppn9qFH9jQ64du9x81ZkPQUZcTq9jNzXve6KDKTpq
U/rbcqrjZIh9mpRbL+O1N8zbWIvZxPuBJN+hJVBN1JU1ZcSkYfipZtOnpkGDwR9yitnt0Rrk09Ro
9cZKul6waL+wP3HMZZxXNS4qTlRmhp7bTfEza3rkoc6G9Ov2ar2eTWJwzbQAas+AmcVb0RzVHGmU
zvS0QPqKeQeqzvmjpNYPpVls5Ljr/T5L2cxWm7OF4RWfVap76M16S08xPdEZhhf5bSg0tyseNHtr
r19vg/exFsMq8ymMOp8Wn5rNWgH13tgy3b7O2O8jLA6wAHnTITAZTVRfAmufNc2u5vVBEdZsf23W
LNbGQ7ECyiIHEfDNxV1zSqwmsIbI9LpIeSyFc5r6jcSBO8JV6oAxiOo0+YkW91VZxJd41TX66L+Y
OaSSY4yXyTlVi3bfcFzUu8FojTtfs6dDqvbVp97qgn0E8umuqAEDd44/vQxSadzJyEa/ZFkRHH07
1j9HYTTgR9uMJ7ZQ/xlgn/GB60V87hSRnAvN7NwJi4xdKdfRvgpB1qEgoRoHGMPlIaYA9hH1bb6h
CPSTGFCSLJuyQxY36c5JpiZ724SfpNWBfchqKzpqsEndSY6D+xj7ggBidhvfR1b3tarM3xbRH2ol
kV8aE/+aVI2dQ5PD60tMmnlVEnX7oIqLR6nVp+MgYv0BCrDRuaLsNLfp8tFLBtP3jLSGjwc+ZIeF
mXY0gujfYaxBK+WBsvMLxEj0UkjPzpj1j7ETxgeqMR3dsbg4Or2s7zHZy/cmwu0fNbjAbomLyi4f
WuGqYRAcHBFpyH+qxQfRBukOeqz1KiQzP4qoSc8+Bl3Hsqz7h6KMTKRyBvWutPQvBVUtWpe27qIZ
6F8oE3Q7yaedqdTgWOxKSR/Q+/3X75Vgn9USpcp2+uVsORqsZRPudDz2qD6RsOYU8OZIbzuQmkGF
/kIkGjeX6ajaPmYzuRv/PYkGeUnKaNasAEklZIlndtBLGAet8V/USDk7ET3NQDwUdrGn64TKG7Yq
aX+pTP173KRPIpH/utXxPvziZGj9tg0HCv4v5mh/nQz11QiaU9+pG0fAWs6E5Tpj4uD1XlmnW40Z
6jpuAy+iM45OEj8AzwfaCkNprE+Z0m08qNdOHJTbHK56tN6vrv6NVStGrxj+ixUExxRuo6j9h8Ta
QiOthkENC/Q+2K4rDL/fyCZap6b/og9K6+ZZ8Mhu8vrWPN4+3NayJmbYADN51MI+XWTNLgpSDX1d
4eV2/kM34OI3iti4Da3FmNmRII+4V16xTqtGTeXWqSVPHSmaa/C6k423+cqFElzT/4b48+dvdpXS
pno1GnAQOrMw0Qd3OjdP47PfOP+oZXsxK2vf1uOdOZB9pC1tprUt7dAu5bxGMeaq2hnjkmSEViG8
wUqOUfK9oKSYjN+jaWMeV+NQ4cBmYyYlL2/nYTNorZxOcP+zkYb+P7jbuK31Qc++3F4TKzAu0Csy
QhKWhogc5Yj3OQrzRMem6S957C2VKUVFKZNQ/4as5j+1WowOXp3aaPA09RlUvbLP+sE+06oP97d/
ibpyhUDPiMrB7OYDAmrxS3K96rUBMpI3NvQLcXGadnUvBy6SFiMGCEryZeyxQEDnGMtP08JVqhPR
qQhlgyQvgp8Nx9xxiH0QhHUZgfhok5NWTF/tygdERfv5aMTxiDif5B+Sov0dOsZD2Bm/2rjVn6Za
bfcdxmeUO8ctn/uVDc7I5taKgnMldKv3c6yXdA8jTEw9yUpALWgHP7EucpafN2Zw5cpCnD+O99BF
0Q97H6f3i6RPpEDyBPKLWVwCS6cOnGvWSzoZ2AtniPJIboWuNopLJ91qXzrDfhjpfvhmdmca7U4K
qpM99E+KXaOlGJ4V+Ge3f+RKCsdnCEOPP+pV6D+8/41JZfRjISuSN7YfhAxaJNmrckkL2jim44fb
sdZWFI5UdH/gznKtX5y/ZqwD+w8T/yUshJuXPyTb3AfxqQ1Po6TuzC3rmWsxRl5hPB1M9F9ng5Dl
Icz7Pa87tZe8fjAUbCEwwwkMDbpnEQH4mQA/4HSnXibqoo/CshvYilay9xvxhTcCFuatJg4Y5SUf
TZGIH0MCNaJIdezPLKk5amVnPSB943+8PUlrixNuznwmoMiBQPn7D1Jyzqh94pAA7H/8GUcETQbB
t8PtKCv5TOHlhq7ITE+9Ivk2tlGaQ5ZBy6sRKeRune6bEEq2qFIFTAJycbfjrS0zXiTkEh6L89n6
flRT4vfc/nLJk+jXFBRTeud3gpNkCYla3lhm67F4+8+S/BwMi2WGwmLq1Dljk+YLaovLb9ruc4Rs
CkVyEW10bw9tbVUDA///4eY/f3P+JXquFkbC0KbIcH3l5MDIsZzXRr2ElQqJ5O83LMsajO/89p4f
3+/DGWiTVXAqhYdp1lnyw2+d0E69FB6qOjwVybRx51Lmv+99yQY4MUAe7idcZa0l9MpqZK1WZnLF
WOs/MYdE7m86GR2J/sC+DWIXzead1JsHOXU+qlH5TU4711ASErf1OvT9Y1kUZyGHL3896zPMeZZY
lqkTLu07zHFQ5TDndJrEsZMaNynvpa514yA4D366A7C78ZlXVtW7gPO+ffOZlTHqYqCLwrNRbDZi
HFQzxu1wSo3jfpKUjc+8AnsgHDWkP27O/MWL7wwWUGQxejje2Bkj/a/2SZuyo1x/M5OPuVvutLE/
aaI7F5N+itU04uZlbiSJlZXNT+BihVkQF4HlRhqlBjda3N7RihCuLj23OHkWR7PxHOdzkm3kvdV1
BqOCMifgiqubXFWgDgf6i3UtZ3s9MQ628ugPP3Ms5gXg/NTeCXPjUqevftPZbQna0EzXXWQKpcOl
uM0r4QXmh3wAS2iie9nATNEV12ou1vAF63BJD1z+XaT0HLcDaVig5V8r+U7KEPL+Q2XhRjg9xZa8
d/zepUX7HNnmKR/OOKju0Obc1YbqDuIs9eou0rGFewjlkQQIIK7x8gS2gzjZxnPEDd3vn8PwuyHO
Rnxnqt8l5/No3E3lXUD3+/b+UdY+LssLLSZKlUzAYj3XQc/FDW6y5w/f6u6Qjl6GQJkVTK4y/cCH
022Vs2p2L5LxnPUR+PqAN+t4UJ0ByCWOLXKEsNGWco269kXmn6TCfZtliRfnhNCT0VRSmE+mj4pp
sx/az44tXFD2cAm1wzhBp1SOBWC34pumkmjR7NXLrxJ4TMOYDnr0r1+jPQo4bBouHSY+eoaA2Sxc
+ltEj06u70W59QpeQQTwew0uNazaGUu/2KqNKK02igyHllSLcWtxCFgypf8766e9qtxL/WumN7vc
+NwUTzmYv1g7dLz21OCkycdUj3g6Y7KbfjPMzBXiQZGSE9zRyfpUdKdO9+r8UjuvvX6ehm9dg/lr
9jMtIU6G9rkI7jaWhXqd7ueHrwO6l9IFooLv05xtT1kT1EKn7aG4XfAs1fdp/DBWF2AdXJxem/KX
HmLbfIw3FRrnFbc4acDUc1ebvcpxJVqsSL2OO5SvS8OLTP3JGYKTYVK0QEDi9hBXnsQzdB8c11yd
uXKSsIBvOEVZGZ6tRqitPjZK+X+MMP+CN0fF4LdTV9ct+Gj94hu1G2mfbw9hZe9Sx1JniC0GA9iY
vA+AybPW+VlpIpKiP+lDC9bH/icaik/wzfej5Z8Ho043DqS1rwPmBR06E5Ty1XPQ6tVe6SK+ThfV
pOXaqj7mHZDSrNO3KINXoVh6wK/nxydnD7WR98OLTN5MYdkmF9RWq+zV7I5Tu8Hn3Aoxb4M3n0g1
c6nrijK5BNnY3cF8oQzaBomXq/ZWn+QqpTEaIIPzkwcG3xWuYPLzLPKxnLnIPTLqfXOSo8hyYXjD
UIeE1frZ6fbquLrbzwFnYD5VGSpYyxub0pe4NTtFfInDz4GJcu33qk5Q+z7fDrM2LugbswIdKtuA
+d5PoY8QY9q2TnyhDVUdmyA9FnYN2qz/wW34bDTW79vx1j4Z/B5w21wPrpvC5aT1vnDM+FKPOK3L
Qfyp9nWvUPW/rZ0yfaBAeDCSAmmGLlZfAipbcaYpviQwECsEWIofZfP59liuNvAixmL5RX4Y6JGQ
4wt3/J+4+H6eNPOeRhe9GswS/PwZpvOW5sV6TNQ1YKxSDlyeUhN1ujEf9JhMHrp18NHsi32jfaNw
p3cPdr1VbF/9XIg+/L9wS/CTBLMYxooWX/rO36cTQrtdufO3FsXaWqf3iAMusDcUehbHVW+PQkHN
orjEtRV80P3J+ByVAQrOn0JBLrz91VaDgWairzsL3y2LgKOR+QkvLwhfVbXPdWqceXg36xYjxrxx
hKyFwlqauhvKlSp9+vebK9ELLWzTuri0NWmifx1zSCfTD26Rt4e0tiho4WrsqBmTtNzEqZG3saZJ
+QXPEuUoxbK/kybjaEfKT1ONPnKheZQbvfn7iSRzwNVDcJdz3lkckG01aFkbVdkF+1xgHI0vPVpx
NbqIf0t7f4zUjXh/rg7vrhYzVnHuHpqz6N1V5ckYldCUuiC7YAkY0XAaIoleuanuaO3ZVvFSBdIh
ynssSZx/mlQ6YK/pJfFooDNRx335ohpUOotQifDdU9tP+QQZrbWRbnDVzi8+stuVyR3tRLsjzuCa
BTo5RZfKj4VmhPuiNOVDkYWVa/Kv3IlM712zbsMHP4jEbqj6+KUuTd9FzarUTnUMEc6F+AZsNN9h
4bJPeNmbE8Qn3iidmyRDwkXXd86BLE+PVedLd3SqxZ7Zizz8xjLlqPVQzhQR+S4FJoEHTJl+6+1W
8eRS+Wbn4msRSmN9hGRDSz2M5UMvWbArLLtGCSW19AwOl/1bwUP4VZNk1XUGHykUrtafzAIPxQRq
yUVWAifZRyYMBjEF1R3tMPugS5V8QCJffHdiVQXCDYFiJ8Whukv0zLhPE0wbzBrOrAIQ9jkdRm3f
53GPBVVqMTF9tfHlV7IQjwhaUwihUaIx5/X/5pzHfC2ZPUGyS1z9Sotvon8Wxd/n8nchFinIjhW0
lE1CFOF3UwvvEudkI/Q/OHSi/WMbbCFMVrYs8BK0tGgOzAIEi7MjSCc7U6Uwu8BDcJsJfHANHjLt
9tX/kHZePXIrSZT+RQTozWvZ9l1sqXUlvRBXjt57/vr9qMXOrWIlipAWGAwGaIyikpkZGebEOd1r
EXyXopWUQPQJiTbB5PLOU09bvIeVj6Qc0jqR2/fl3m57V2lLsPvW8bYnEpkxgHZSrCUZp+pwuVNB
66iDE/Q8u91UHO28rilrRN6e6Un5Lw7FuanFjpVeEhlDOcYuKz5ZfcAw5f3Uvd1ez+zDli7HoJVD
nW7+ar9rD2cnrxggk4NiKnYZcfsxSXBEekq/8s0ErwSKmcxFQm4Mi9MS42s0dpbGhp66PoTl4fRV
iZ/D/qHj+t5ei2BvKESxKeDFKLUt842on9rKazhyyThsUM1kgIOe3kqJWGCE0TywjBD6ITK+jPq7
oNFSa0xTN538naZkr0wW3XmD+vWP14IZumtg1xngXDYheNngOtfD1A201qVwtul79a4wxsNtM/MZ
Wmw/Cdoc88/0Yle9ah9oYqrJfsVweL9RHXDyfbTXFQjmX03G4L2u33jJSlIjOA4z4Ffm1JEaXpFN
lHqrJFHiFa6TjB+6Yj+GEW1ryYYLb397dYLDTU0QXzATW8CNvghP9LZMdRMmVLcOq19azYuoZivF
OcFieDVnJRciBJ1xpEt/ANNXGzTMvbt9UN/HUv9OlIe4T3hHgL6yV4LVkDHpGhR6tKWuoEVSWKUB
aOzc1c2cQiedAskZ18YLheuZGZ9groewexl+p1Yr5aaXsx693E91/bXW9UPbpHuvSP/8HED9rGlg
2VAiuyprqggRxEHOesqsC1+GWv0phV54amIfzSkNVvLbh0HwIBFd4ej4iLSSlochr8dugGkhd/sk
U56nxgq2atw50JG31lZpm4A57dD+mmihutZ7EfgMTBPSISCJ51jmahV1P8fxwsKV6s/S0Oys/K1h
zv72+kTH49zI4rAH0gQU2cCIqTGA2L3Fq70F4TJUaw5RCJKuZigsNMbhoJtyt+3MJ2MsHuC2Bke3
VmIXbtSZmXmhZ09S3BGTwzuRU1dBU7Q7TgTAw9BCUPeiK1/C4MtffDfo/ZiUgOWMEOzSXAY1dC4r
rKoPmy34jY1af7htQbigMwuLnfFyg/yhlnNXyew7B9I9BZIRAAeDddLtaBOmn2/bE+4TcB3wNBTO
YTS5XBFsEZEvI1XmTmrEtNf0a+xL8OmetBJyWfw7i8eDp/Y/O4uQKxzKvDDKNnctNR9R1+rMvVKP
5TYbWhCpViMh+dWnf/7+8irOJapZF+mqIWAMYE2ailQwAgLZ/USUNVzjQxau68zE7CPPDmCRTqkE
P1vh5jmiYoYbwmNomj+C+IcS7W5vlcjUXCQiT4cCn/9xaSrzUICC+SJz28DZqnny7KX5DrGNmmk7
xBhSQ1/xEqKzQZhMLQLmHjzvYs+0TJITfbQyV80VNFJC8klk8OK1gY81M4tLNeCLlMBiXZL6g4x1
o5XfjbUQSfjtzpayuFYUa8ay0m1swPRVw/hlJG7YlZsGQltzTdVe9C6ef7eFU5J8Ro79hAU57I1e
fYL9ftepOc/iSkAhcuPo2TJ+wOgQs32LqF9WUyhNIA911cx4BFL1pAXBignR5gCn0CDwMOYRxsWH
s3xzpLTHGYidfKONr5P0qXVWgpU1G/Pfz+6QMZp6FigGmxMyOAbHjNN1m1XWX9GuzHNdKjLfUDYt
wV8dRanSNIfUVQaVDuhr1RQ7Lf2er03Tijy4OYtizGEyiNz5KJ6tRg8Gf7CKPHclBGGD4q6dvmrl
Qxd0O0vzd3q99pb/bukuXSsbNGsH0cSwlgsDfJWAtU5yd4iM6dGSjGkbSZW2kwdFOkY2LAJm1717
Mky0hWqMe8h6on3Xt/KmypE+Vkpz3I6aVoGGlvJtqDr5g8fc4or3Em0yvI/ALuZ8+AoaCvFs34+N
gzPJPsVqsZnMz2q74u+Fn/7MxuKwTgDA/dThPtROgUx1D2v29J6r2kMZFTsk+iBGjeIVNIlwXXBr
ELDpKCYuLwgEYUyLlkSmjEZvy+4+6L7Rf/kLTzwTmv0/IwuPMsBGb40jZVqoE7e6FG5Ko9rU0cfb
D4xwKY4hk3Axg3OFw7EkZZZJMPl8+SMEL8dJJdiF/Om2FZEr5kGmUT9XsUhOLu9HVJRa249W7jod
k0zhRy8/pk61GcuPQfLjtinRgrjvgNUhbnXo/V6asjIjsWJPy93GT558Wz0ovX8vBfYKcGf++ssL
SMo4J1rwFTrL7pTlIY9odlPmynoBrECWTpJtf7u9FEHyPWdZDETSy+U/C6/i5JGEtoREa6r41Xt3
jelsHQma3ew+LIId6IJyXDnYAn95YXG+bGd+LI6JF2M+nDvAuxVrz6UPZIVE0gTpcXttgm1ibm/m
BHXA711dIbiDUzmMabs1EjzH0aFCdDi1Vx4y4XKgDJ5bbTO2bXHstDQNJgsBOVf1PxtpcYRcMarh
Jcv7/V+sBvw2XBFgq1ESuvxubUWKmrdW7OrSP5YJ9sT+3JRfb9sQLWYO2Jn5mPn6lgOBZo6otV3p
czsZ1C1sIuhN7uS42LTjyrkzBYebfijcMNR+aEr95g08OwZS1HRT1VaJ6+hhfSrN9muZelkOXUME
QgtRphPUvq9hEh4kN4KcUEqMQ85jtfWCQrprJgUBL0WO904z1ZuyYIQmNqbsMzOT2bFyMsnfJFpQ
HhyoZ5FgqbSHrvPHoz1J1d4ojHpnQR12B0nf4Hp1kW2qvh+OsaRHO7a5cxkh6p87sIJIE/fqjzxp
pEcTUCSIvlpzvstFqw9bNbPbnda26m6ayv5Xo0fVVivG/mc1yeG7nxrRdz/PnbvcC5UHA9r+nd0m
3RGY9XvUZVT81dGCiTNH+DsP9EMDt8e2kxBFVHMErxSPtlkSh9nPVstmVkQGXf1Z6ZXG75p25PW+
My3G/48yHN1p9v7ybJkUqDK95mx5Y/5zMpR9UyX/9IHylCIvfvuIXQ+dgtCj4DLjdkmer84YEtxT
mSht7KazAnkd1Lw6dKy3VQ54oW8e/Hx4HCr56+jZT0k8HRmD/SxH8UreKFrxXKWdaz6zssEiB5Hj
rJJTZu5d4JzuEEZ3ckdQbeT1nQ2Y/PaSr8OHecX/2VIvv64x5B69Lfq77VQh/t3szOk+nppDUb3Z
FcO9a57i+mphj+yKoqAKGevSp/dtZeltQcs87dAA9ZWnTjWPt5ckNEEGx7EBZnBVgVbiymlsowM4
IXMP/J81Wry3LYg2CPARo9dMkRChLPyqL1VqbnT0UmB/eU3Q51Si2NuEVvSxsq2Vh1ZoixogBXtg
flyCyw3qZdVBs9mL3IhB3fu0glG0suph11lDtgucslgpA4q+3syITbJAOHTVYzXb0oxyaNFdffCt
g8+I4L5VvX4lar0OiBD44vGGEYzxLILjy1XliaLHYZvRJspUIMefjPKbPR0USnI+qJDbuyW0ZcEE
Rx+He20sbNVNZTZGE8RURNLuo0lWvDWImvONqnneEaYx69sEpf3KJZ735TJAYoVnVhcXy+HBULw0
4oEPhrvUA21qaq2yBS2Zr6xPaImxFEC3IhZbH0GOuI58ECH5l2wAp9a/qeZKLVpgg2MOlYPNLAMj
TYtTKI+5zHBPGblFj7Z5I/9TjMmz6rcr8ZfIAdNk40zQE6W0s3T2w5jWk4p4hgugbHxKVOmDoxjp
oeLBAjnKg28N+bdKMoxns+s7WulNBmN7Yj4VzCyvaVcKrgKHBnADRTzKhMskM5PG0u4HPXQH8Azd
gKxw773fPpsC9wsgmyLknCRe17fGvlLKUXJCN9E+mWawS2T9GNRPZeTsFAR9izU6GdE+Ek87M3EE
sLJlkT8ozKTLrBRv4lVvqVG9oD10B1/i59vLEjgt5shl3icqNIIqGmOzbQP2xa286s7v5K9B7t07
YHnDVv9y25Rwk2B/QjUJlCFlwktPUiYWFGUFXxDW3Hw3ShrRepQ4K3dszcq84LOIMG26Kq9tK3Qn
C41MeTgZub/i6EUmZr5Awlcqj1eZKNlj1AyIvrjdJB06SNEYWVrBxF2PJWqghIAA4HiZSACkf7mM
qqjHBO3LwA2Ucpenzjaula0Eq3yeDK9mIDHH1w4/obt/9vXhvSjWMjrR/abFw2QAIATBICtXNWnG
tvRdP1Zfje5UNN8yqYXdso83DbPukWYcs0bZoz59MH3lQ6z8xU6e/4LlnOtgyF6pZ/yC2tRPcu69
d6Gz4vrFq5yFM4kl0fVaTgyaIbRDDCr4rpQ62RfVgvZ0GJXuTrIb6QneRv+oG0TRueWBX3II3ANI
aQDBAwGKtara374hgjtPNEtRdG7sIX2yeP/6IlcreTACt1FOSfrZKH/6+UqieT09rNmMqpOiAxSk
lbyk8s9hQ+cRykKXO/KDGtz3AJ3yuPnZlO0BcqlHRMnftVhtN0EDefnt9QkuDrxlDA/PQttwvS0S
BDtus6aWutCFtNzbxtqA0HqSrjUG1qzMfz/zAE2ka1nRYwU2to1OGb1dnUAQPAYsZJ6rpOZsknle
moCxM3cstAnJcMsa3u9RCj8giVM9TlMQ342FMr460AbvNGtYy3wEDhukAcJtlHQI/JYF3FKfIgda
99CVyvbBHJqHxJ4+qn337o/6n6rizEflzNT8Fc4+pDfQ681qTNEB8zZdGxQvKjyoW1uOgj+P0zkV
zCHQDZsnhBcf1AsZW3baKXRH7Zjkw4utPSlJuy3rNQ4A0ec7N7QI9jR50qvcxlCVvHswY0v1W5MN
YMjWCt+iuwymmXry/1UEXXw8yiKFEo1F4LaG4u+syS/eB9/on8wKBNntayX0YiBynRmDQCNkWeUt
xqKOCpRO3bGWEP3K6MANMcqPltcMBchCZROgQDKY4Y5QvtsZEXJjRSybP7W+XdOiEq57frVQCqG3
vrwacRZ1kEnavmsO9qOSQLbZebsgWckchdtoMemtEk6QKjiXRzNIiyxAgipw5bz5bkf5cZycn3FJ
SaepVyJd4YIgpmMGA6APEP9LUzNNmNHbUeAq4MX3fTkWr61RoizI5PCKfxS5lTlVnVG6M8h68eiP
EpzlY8g+wiQ0vNYJbQGjPBm1Oe78QVGfK7/Ud1pVjmvRxnzqFykQw48AjOaq4FzAuVyjg0QYjIJD
QJMmOxWBAzm8sWmScTMWYNapcyUW0hoWBLBbBCuQnK0O3oiqwu1zLNpU2kSQ0IEsh3Vo0e0vvMry
VDtJ3aE95j1DrSZKcuO91kcrF0ZoCBoV2h84UEioLpdLIjlWKBKlbhJ0x7r8DC/uRmk+QXd1e0Gi
o4M6ykwOrHA/jYUP8NVYGjsE8FyNKT+PuhwNfoluwm0rotVAxcH9R/xtnuNZrGbIKzRs+9TtQXRX
Bsz+w78RhFqZ9OO2IeFybCRDZ6c2CwFfGvIo6VZmWSduq7TIklbpS641X1sjXolRRHawwYAB+SVB
1uIaROGgOYPFOBKKHsRemg/XmpMfp7R+v70goeM8t7TYIOq/XeUoQ+IqWnlAq2ADS8VTL6ETmhj3
YWjuTF8+ICvwYTKNTZGE73qufLj9G0TRypx9cRqpgtnLqpFfRzXzh1PiwofwFXTeCUbUw20Tv9Pf
5fUGvKz+bmrNNb3LjVNgg8rGMEtdpzQ+6uUE/UW460uWF+dbfBt4A73eWP3wpNF0iAfnIc2je3Bs
u9s/RLixxEsz+w61pKXXtqNJTR3Af26uls2ulkooH2zGXIO/KLRQs6Q6PLfWeBIXFzxO4zBsWy54
P8TRx8wI/QOUG3668VqGW28vaj6NVx8XlO6MiKNiugS+VFFrdpnqgwkuph9W8eCAZkyzB20y9n3d
7G8bE35Bm2oVoRlEJ8uCs+L4zcCwVMZpeQVvs0FBNLHWBpeuGeN//+u8rTxEUDos2ViZlECtPa0z
t9Gh3XHy6dXw7KMdRghYdAcdCrNiM25QydXVnTpJzxCdoWEU3NUIQq+46tmnLL+uATp5bsBR4lkS
EsKpV/SANoEVJeCJkN1stoE2FQfFzuydZXUpBMsl1ECZ8w54do2ZSrS383A0M0iQhF4V01J4ZPxM
KTPXTpo7Z1S+lDl0GiOx3X5A04QBxjWeENEGU+0h4adbq1+lSJHcd7FXg/wepae0qJEd/Kyr//75
IQIo7TiEM+jemPODchbXo24oBQnKfy5MLseySY+9rLxMyRqhkSiaYUIbRTXow2zqZpdmQk8hYnIc
8OXKFwd6ds//KdfdJrA+t2a6aZW1Rq3Ik8K9TFJLqZ9p1sXzlKY21Jy6HbtWybgPSuNFOa2cxhUT
y5IEtY4p9m363FnQpPfjUCYvauD3K1aEOTqM/pTIKMBwyRcPILdorOSKtpIRptaX0RvCOymUUgj9
uv5uiL342DXV+EjNMz4oUagfsnZM1lonopNokVNw5xRwqstX2O8YCG7MjldYmuBNzD7HKP9lybCy
WNEFp8w541Wp3F5pFyVaznwzYl9upz/ZAPXBO287Ku+4lEB6ciLUipSV91AUMJ2bXJx/nwgnzB2a
xg0vgp0P27S6V3Nno3V3ty+a8OE9t7TYyElvaJylDZ3w0LrLqvgu0819m0aHNjQeemaYNgmibTaz
Ko7U/JNl5i6zpY+tF60E+KJzS/GaUAfaQCoH2uVVtHwLdcieiEofoFJLesTNppW1ikyAMaGGxnsr
UFEp4aQsUhqywL2Cj7aXeo+2hcTy7S8q8ikIyc+vLdhtEFuXC+lyqMNHm1nhAZmkwH/XI+oEz7nx
1MDLaUlvt62J3P8sy6LDUUuHYwlk8OXJr4eUDptmopFadM5dmjj3QZw8+7H26CTdWigvKvsCBPrP
4vyVz1yzI9WGYUZ028aofu6KNNhmcvWAZjDQk7R9hF/1IHXmZmQIcWNbOuJ2zRpRiXAjmYC1mWih
PLgMMYxOY5pOKXGj/puafJ+Q8779VUWOBbDQ/wws3gWjiRspqviqYQoZNkKG962cfNf0NfS96JqD
BKSdiCjQPK91+S2TgUJgINHX82VJ2RhT+6YgJ6jFyb96aOz+Yk20T2C444pdpSx2FlitDA22Sxr4
bI36x1BPd5aW/bhtRnggz8zM1+PseMSDPaZmzaczTG8T+CoCkcD6fGkfxxlSEIfb1oQbdWZt8aAq
ciYNhs6iZpqeoAk2RQBLurmCFrptBcnByzW1eMA0gcDSlZiKJ06vXnNrpScq9Br/W4ixnOAsqrRq
UADCN2nt0xAoaCCVuyo1XE3xXi2//1Cra5Bu4eGD8pDRW4a8r/hoUeVpnTyAE6IrVIoLXnfvy8bd
0AIeqrL72/skPBVnthbevQxserxol7qW50SbMhh2TaU/dZN9H+OFu3Fai7SEizNom1DcMPjvhRdO
7aYY5QrwXdA9JABEinFbWRJ1h78oBMzTOTOikIGnJeeYFZuAfAIiusr5V5betOJ7F326/e2E3o4Z
deB9ULtQt7w8fbmvJZ0/L6VJ/Z/IaOxzyfh+24Tg9JHaQ9oO1z5l32WCCG7CkyXe9HmO957foaJR
1FSbsjfe6sF+tjLp0xihZHHbqiCuurA67+GZq8jp35mWD9aABtYL2LEHzupWN1r4s6df6iD9K8FU
nwdrcBHBbYabi84oY5FIOi6/Z1YYfZfYMaO+9mNVxBsIg006hrfXJjh/Oun97xFpMGDL8ViwsugJ
RLT7obQhgPOZmQjuxpA3slzDAwtNgXNQqOKZ80ju5WcM06EoVYTfXGummMr8Xa3+kgd/M6hrJEai
YzKTZtrUX4n7lzyDXhxVcha0IQ2D3NUS805umNkZHYY0CmmvRuEx6uuV0y/aLfadpVF6ui4+TYnW
UQIoQleNktPgqI99Xb3345q/EIU1gEGBZ5IIou6yhDqndl9aqJIPrmTcx4ZxKPSXQd3WlQ1V5EPn
fPSrzxNMq5q+8iwLPCOMMqTR9FPJdpdxb5o5RR/FWg+GLdkY/fdEe0yl+z67K/wVHyzYPUuF2hM3
QpJ5xWFtpZ2Wyb7fA7R3pfZxjCC3m76q1akc/5Hzcnv7Agj2DWs0JRh0xwUvCzRaip5bJ2mdmzrB
sxSZpzoz3sOm2982I3COnArgq8RQEBKri0htKI3JkLqmc5Ok24zBJ2cNRST4ahcG5nWeOanIs1Pf
mnqQsvlHuYe4I2k46S+mnOzt7LHI1ogIBOfhwt7CKTZeE/SGOXSuI1mbUSX94m3kFxzi5sSI/e2v
J9gksF4zeg6IP0woi8X5DsIAdpl3rta/KE26K6dPvrpWkRD4J4jG6RdBGq1dt9vUlCEfvVJb1zN3
Xc74hW5s5hrnaK9xHwgmeSBPpx8MVR3FlasJ+zFOUkVJ1ca19Q7oGpJ/5efM++apn/rkPa42n4I7
UhPrFPyU7G1gHgCsGP7d7W96vVzeaihsZn5M6pPKYgOL2gkofwaNq/MbEv0+CvZTg37OSsB4tXU8
nTAcsVSa0fAOzef27FyadPdT1WmQ+Kty+YCCQb6B2k5/KkivVxzH1R3D1MyNB7ySETlY4y9NjX4S
6H5ZSKfQaoN9q3T5Y5JJaxRlogURh8LzADSQ6vviGevSOG57skfXbgcXWMuj1WtHpU7+9MizGJvR
Agb7ZwqGpZkQpdG0D1XvROh2crr+hXrmxsmMFfd3dQpmM1C2GzMiT73qmRRqYUmpJnknbahwFP3W
aMIXgOnbKcpWDtyVx8AU40a/id2I4K74bKpE97rY8d0sy+QPiZP8Qg1P25WDPm7swKSZ7jlrI6ei
I0HAC6ARXB6l5zm0Ozt9Oj1ms1Qq343Gwd47nWXuJj/z9n94leaVoSCDgIxJ83f5NjpKOMaNZfiu
o/4yu29586WQvw7Ztz+2AjsGCHKQMpCmLJGZCUIFUWMnAXCjeRhh2zRgcox810RrkdrVWzLHnWeW
5q969tXacIoHGWSKW6MKAzjH7dQx2hgduDUjPESq9SEt1B+3V3fdQJyNUooCJAfnIH3RS6OFPSm1
Wlm+2wwxcB/HnIFxZrGvdcn4EEpqv6nHItqGSsbYo4xEcj5zcScJ1KptElbJnwbG889htJOxCBjG
roAgThRnaSDXvps7oHCzN4Y8N5r+RXN+3V63wJ0AoqHpDHIONPMyAVSaUVUGhAFdxfRgTA9T5Qjl
ir/NirA53DZ1lcfMSzoztfjCTWKbTleMvjuNcOOOY7bNpwQJWmLH3FC2E8qt04RUbVetNO+F58mm
DM/zCjnA8uSmUTGqvS5Jp9iAdHgKi1+kPXPG8QoE/RM8xl9tOuIrGyj8sJT9qVqhwEXee3mehjLK
0l4vfDfUymPaFyDuy52HCu/tjypwoLMIgQ62FGLCK6BJkWupXpqB7ybguLfTWCsv8YjAUluOIxzL
oX28bU+0iXMhhKQQgCPV1MtlOeUge9Q/fNeyIvht4a8AMzrmL137LA37qNxnCrOJypD3d7cNi74n
lJy/ee8gClhCFjLmHtUgUXxXy7xjMIbxpjRhLdb9v/igc0d7hjUjJrAE0BAWUGGI/cAtEUEu/e+1
9ewYqD19vL0cwcvAYv4zM79WZz6uIQKUhkLiGQ8kNG2T+F/0rVYeV+Enm0vQ8+eimL8ACyS23Gud
DYCrsZv9ZD1XNLLTdg3wJ1zJmZVFalGWSduOtLNdLa/GUzxVyX1m09C+/b3W1rI4d7WnTEU3eqzF
h1t0RGG2ywkcG7Lr24bEy6HJieulHrZMyHTGAkmW5v0fHLeXjaMS1Cv+SLQWRkPp4YANhjB6sZYy
tqKpBjd7sol/NkqdpfugH1+tQZVXToBoMXRQbfP3WsgvL08Z0jJ2AKmCd0r84AO8U6fRV1ccgnAx
TGvMc1909ZeLCdrJ8KUm905pNTq7Wh9/9NroPzIOtiZPKXJ1hLzWjNSfaa4XVyaeMeRqEXinuk4g
8Vcr45gjQjniXLdmYtsrz5VoYTzz9LvpQvMKL3apGpJOays8azUcmrSEbeWuoxZw+7SJjIDiYYgI
LR2YTxZv4kjsDY7O9902ztRt6tXlXh/MYWO0mb3//zO1eJCsUYoNLw99V8bRWAlw+J9yfn/bhui8
8crOqiholYD5ujxvRacZ6VSYzOo68jZqw22+pv8sOgTnFhaHwPQrRfUH3vIpPgy9sg2nYo/cw1Yb
VvyAaGe4n9AUzJnj1cPat0aHgLVBZlJIO29SX5LmPQ/XADrz/l6AYggQmKIB30QiTLQ3/4qzZ6Bl
CU0YZoQmWYH4B3J25tG3ENoZR6lmgcF4TMKuBwHR2+lKK1m4QrIGGKFnqYrlixpHiMD2VSydCssE
qZnL3kMS5dpdWnvJyl0S7drM7zPTWRE6LKnxUXIssq6YpJMxGLte/qyTboXxF47Ln98nkmKb+h1p
JaOHiydPnZSBCRGYF0amsKVp3HqT9pr3P24f8/mQLXbtwsriyeuB0sujLlkg/LRPqZMecvQCQydP
tn7aQ/Lfr6xKaA8WCzon8Etc4WFKGfh3Zeb2yTO8g9NCEd7Fm2zG7iOefa82VIpuL1Bwj4nv4OOB
pBAY73I0wbAkLQsIzE9W1P87OulOHst/bpsQnD48G2Oo88QOPYaFey25X4095dbJ8p7V4AOUP125
go4SfTZGaudniVLuVcW/9vppjLLIOZlSHm2yRHmRAmY8Wj39x7C8jnxqjfD1d9VqeTLOTc4f9uw+
16pWwtIROqe+7Y9SUh99I98Hqf3S0xZSAnr+kX0MouZT29Wv8jTs+yJ5M8fgKVKTewMqYOYMVmKA
awwSOgcMOyrgRaD74wAtftMQTBpkNXiy3v9QSKHbp/E+6tKHxpt2Q1f8VHx+XJn1Oy3QVm6KwL+p
BpkX/s3ihVv6mAFTHsOnzkkDgnTUTa/ZNmpSHIPKZ8Y5RZK4QGSV2cE1JpvrRsW8av5lEGRYR2Dk
ctVREtu26UnOCQUm/WkiR78b6lR+DuEwfepKI0JmJg6eINQu3lL4BfYN3ZV7ID4/b5/z62Lr/EOQ
nOAcUnrH+13+kMG0wiasYu9khpBoVHGtb/ypQEA2GpW70Iq7r2mZxBuz99rXqg6qp6xiEjWDRuyj
V6s5qlFRtvWKoTwqbONAviyVzwzTxZ9v/1DhVp39zsWFbJUC6HnoOSeq0wGEUsW4yXnL35uRCa+i
MYNjX8vGzgnytb0SuYLzL7S4NEoJz33Zht6pgdPaDh4SpiSkeHd7efM/cnUz2XJiEwh5wTJebkNs
obPZB75zqjT94KAwPoRrubh4Hf8zsYSp9IXfZkQL9qmf4k8pzWAFyYW+Xw0aRHagTiKuh3iV6vb8
9zMnk/W2ZJpN4Jw6/w3U+YYS5sFvf/7598IzM4ZNr/RaVCpSWz2ZFDxZhuKfFs+s3G+3LYgOHHxi
3AqSLRRzFm+15WSZUSWOzUSoBdtHsYmcr0r7A2T5nkO2tcL9bXvCz0aGAmoEDYKrmczI0T0v6mXn
lNi6sWcouyBCqECBWVGy5nPny7I8beDn/mdrcekRqfSLSumd06DbP43AeWL+7Vl3RkSMClodhtvX
UJ576qbP5btZR3Ds1NNgqX8ed81zF/gfBSlH0pjLk9IFNVz148gmwhlTbfREM77nRHobxcymfycl
WpOC//1sXy2cMXSqQ+Y8kbPAAGV+2MQRJEunurX6e3ASn6ZCVbYgX5PnLk7yvVzH464qTeMdaUjt
PoHYkpk6MK8dU/+nMOiyWZ6puwumtD3qqA0daq3ttkbm9FunMfRDHwfeLu9K9QlnmW9oqAV3tw+K
KG6Ym3BQHc6DVMvoJ2qksakmyzvFWnTUzDvDuDPkco/YACNwK25JEBnzLv9na74kZ3dZ6VHroRfm
nfzcKt5sJfHu2tEPfthB3myLrlybcRDVuVULUhN7RgvMkvOXBu16UEAj6t5JCv3xg5k38dNowfja
85hutSr4t5s881kaDetkW5n9bZRk2d+kstK5cBiszcCKfADhGcgg+CVpfi4encnOo8YoA+kUSPnX
0kPuq8hQboc7Ey6eTZUWv0JvDUogtEmx2wTwND87i5fA6tSsKRo+eS89BdWu1f8pynQrdUTy/5by
HxNb8vwz3ytTBibHgjnx8nsXVHZ8y+MwadNpUr9HXbSx1b953Gw6gibCx2g624sXlCmugrcm8k7B
oP2yQ+uVKtzKQRV5z3MT89/PDmrZ95GX+pgYlVfHePD7o96ebt+7NRPzvTwz4bdaGFmW753o/jz4
tfd1yuQXS7ZX8l5haIhA3oxrmlmnlqFhy+ZDQFB4pyrLXgK92JTQznXD8IGXCnX7nOaW31Q/2mnY
+W29TQpl5eUTOZizH2AunORQGBK4MX5AmpGX+OXjkBlPfaZ9SPxhhxryWvFUFPvM46BQE4Icv+Lr
iB3gCzkKUIi1WIcEfPVorkl1iS4VeCcSjJl/h0z1cu8mOD1RUrExEZoJEW2kvVNZUw+y1SgPfhs3
d2Sb0a4rAZTdPjXzdV2+OIyHccMIJUA6LyxriRWlgU30mHXRZ8pDrh5pu2IArxPne2dM1a1kTZus
XkPiizw3ZVXKGkylOVczrnWjTZrVTtRW47G7SyQNp8U7xnC2JG8rr67+4i0nDmOAg0KKScHw8gsr
DZ47CknjQu2jH/4KnJfE/1gV77e/puhoOoikgHyi04GexKUVq1OiJOlV+0RTcK/giPv8tc/fozLd
KMoKIZXwIjKWQpTAQDZlsMXWVYOl8dTOEaDs3+exslPD5gHw3nudS2+20z8qevqmxJ25yxv1s5yt
DYWJjs65/UWUVtVa0nCu7FPXFJvEfk+no1NZm657KVBXDnq3H3/c/ry/iT+Wp5W57HnAkIyQ0Pry
+3psYNhkiX2S5DJECrgC7ePnU/iGTIj+w1FT71WJOvLBIvSC58Yap2NdeRElkrhFpzb43I19DCed
Vr6apK77roim1zTwmKFIgn9yOJuOiCVUxJn9sAKlER4NIH8zRAkww7L+3pUOkt2Wb5+MtjxQATv2
Hnqv+VFnnA+Q/Ob2lxL5LJ4yUPiwkMOnvHhvglwrlS7J7FPpaPdeVb8zzfD9tgnRDT43Mf/97L2p
VcTISiu0T7pXbBhcIBzc6t5jM3y8bUf0rjnEWqimmOZcwbu047fwmcMzgB3JiraJaUjHKsqGfeFI
yf1tU8I9AsMAXwMbBNjl0lSkdY1E+cA+qUX9XLTpgQDroUuCt2lM7rthjfbveiyK6IapQEa5YPyA
eGphz0CzygibCrffjvHPkaraNrdQjtoMci8dlcZRHyZy4olOKnMNQLDYy6gzzU0ZMTUY1AXCvVoi
rzgW4Qen7QmqzOCnGQtXmUh5bXYmhb9J1Q8wZxzMYletjRSJvBeoeUZ4qbswWrpsEBV5ptbK5BAn
K8OrEQU/NCZFzATG0FCCY5gWqJXWe5iI3spMe8qnNcilqLBH6wDWDJJ0SMCX8lJqFw9lkZuUoU17
Y2nPWhJt6+YDM9M0SLtDaTBhm1lb2Vp5cQX35sLuwm1O6uAXUgLrYm6N35x8/Fwo9t2AguCm0aI1
piHBXlI5A7TBzC44iuUE5VSZIzMKVPQLv/hgIPE8GnK9qeX07vbNES6KvBWFx5nnYRmTAZUY8tGi
po9mn3kfRGO1mYLJ2+lW/8kZInPloqqCgAnUjcxU08xeccXe5Jdqa7VWilMABfnRMAL/NVFb5c1K
NeVXODnNbmaX/6cpYUifclWtNhBnhc8UGdnerlaq+6IN7Wc71PpdFFr+fRnI7fb/kPZlPXLqXLS/
CAmMmV6BGnoM1UOS7heUEQzY2Mzw6+8iV/c7XRQqlFydlyO1lF142N7D2mtJre59WdE2SJQ++E2V
O0FaV/19ak3GaaAVpPJ4UweOF3tflUAoiMyuwHIyY3d9PVc80Z9BD4ydozt8STqKEENrGHWjtsdP
6O7o1PsDBXX1byitXTe1dkRmYc6ZvxCqbvb89w9+3DOnhNtN7kasg7aWwkLtcufvfTgUiDCSjL49
+krLy17iTY8VJtUjF8o8iTfsufpk1e7Go7e6aDOLnz3XzC9oVCs9biGLkrlIFiu/T+kxTugjMJr7
NGeabzjaxqFf9WEzpG8WdkDHdvmmTy6jNSgl5xqc9t4x89lm8m7I+WmcCPQ+eIpHJPb1StuxjD4V
ntiIKVZeeegh/Gd/viUfti4Xca4zkPJEQ9Pednly11jOxujR2sUGXnHm/QHG/oLVoU+aqTJwoaK4
FuRW80j1PJQtxuXt3L0x04FurOnqacScKWZN4bGAzDr/pJFDTFIRhQqY+ZDVjxk9Zfzb9QO/umof
TCwCl9gQcYkxDBSAdeDDQT+dbqTIqwYAWjWBKgWzwNLpMtJ11EjRtjH0RysH4DHZEqpeCb2RyABm
A4jNCgkncSfSlAqhd6E/8vgzAZsJ2PkUtFrH8ms/fW+3jsGav0VHE2QJaHivsHBqXqkPHDGByPge
dYx7ovHbkruDb1bQUWjy2NppaE/9/U59tDov9Ifz7VUi5bWGrsPAjReoen1tJWqW122sLiVo00Ht
DGiuteQaFDHNGAdkJqJTG+RxD/GmzNemN96cWvrU1lk4Dv/gcQl4LcClMUs9Lzsdqql7QHB1N0qy
7LvXGs+V7k1+Gm8RMa/5Q0Q2oCyAzg24wea/f1g+izMqc2AXop7JH6Ylb0SXp4Fj2r+MDC3DWFL9
cH0xV4/JTGg4D/jNNcJzixJZG85mh1a7Ew9AbDdj6MUu25lpxgMdLLy7BEFXONJY7a5bXvFT4DWB
Ij1mP+bUcJEMA19vgqkhcaKuGw7gb/UHw9qJAXjkDYe44qAw4eAgcEVvAMHrwudWaEn3U0asiFp9
pMz8pdeql6bYmry45J4B5B3VJoz1ocFz+WRqECqRMulpZExcfxziyXtzRVH7DVXdzOqehk5vV/eu
wMttcqEDW214B+hbsYPbunAGlSkOyrOHe6/fnB9aWwRkSQC+AN41jwWc7zM6QEqfnIZGSe8+a0o/
WqDmhwhAvDXhsHKEIdEz4/wwUTbTAZwb4oWeydgWNDIhQAwjvgXwWoVIxWAHh2xpd60dIpBvAOuA
khR6PotDNBVQX+QjpxHRIlKJ0MRIpUtfJ/J8/bCuXBPkVai9gqpsRoosLqbripomqbIi4j2nDveJ
/jDprzm9L7W7Vnu7bmxtr5DHQWENHJ2XOFaZ5qWtvMKKrKTvAm0GUlusBeeVcv4BMIlU9j9Ti9TG
jXWbYILdirLhmconiBNvOOvV4zCzbc910kuPhhJm5/aVR6O+cIH1c0cWFlIfbzLHgFhSZzn3M+5m
w6mtGvXmgBIDqfAtizNo86J1wcSGG6+TMC6SXU53CM3vG/GUZhtPw9rJmCVU0WBBQA7M/fl5t1B4
EHntWpEg4jdNZSAccdNVxmfqNt/GXrzEimzpOq8dEISvGNADQyd4LhanEcodY+9xnEZMQQeKRwY5
mo4Ir5/ClZgIpUf0C/AEIERfYmlFzEXSK4tiQvNRdsy3t1TWVt5xGMAsKBoTYBu4YP8zWOVMKDdH
LYg6Rq75GnPCrv7dOY+dQFsuOXjD1+vfROZOw6IciZwJufUMP5zH5M53S7K2bjlYaCMISzefpqFL
b1ma2wdqgJ/Skqj/2jYwJ1M26cHU2fVd5bb1Y1WOJEjz7Jd05BDlGKW2032JFj4Cxdg5yL4GOp+D
ANIH/BwD8td/9OpGzAQ1cx3SuKgM0i4T6AHDxyUq8zOOyiOFDMqGkbUrM7fM5/IjYqflTBXRS6I5
qqXRpH8ZCW6q4/md+k4qwBSMbuN+rn0RABDgRgNKDUNwi/NbFylPNMKsSJPstYKme6FvYWzWHoaP
JhaPfpoOeqPVMY3yiky+12n71IYDQCCwSzq+cVXWKlOAdIAzAMP2JvA2i2fINLUiTlDziJI6sYNy
LEJTa+7STOz61nzXCvOBcbUjgn1uJ7GRu6x+KVwBAjU8ubipiyM9cc3oKx22y6YKq2qodxqm46KS
Gv3eKka14fDWnA8ydX0uUEEtxF1snrRo0xRyclDRN/w2MQ/9SABlGTbOyBqyAk8GRmVRMAJnJ1nY
MSbo8dAMa1pwq7Cg95jxSE2j/Qm63DSb+wXmQWl6C8kknX6tYz0LPZvHfu+kWqB0Xhwg/5zundzp
gxww2ZCCoe6rXVXZaWwHlArLOL8tR+gTJQpQZBPU2G9lkcY312/v2vYACIiQCDEWaK8Xvc8MAMjU
KGo38pR2SmP7ObbkMQFKNyNbzZYtU4tT6JixluZcAsXKS0zqWeHkSmi9I0Eav//DRyE0mYtdBK/s
4oEdRacA/ER1qM2sW4X5SN3ZtY31MCTaRvC+9rwiyfufpfmbP2REYH429QFCU1HdfBPC8Dvvh0uH
ECMrvln/zIrd9Q9b80wfzS0OnRunJRMU7arCJmA4mx388bqF1evz3wctqYIBGe2cNIUF6b0O1rvO
qO8UW82kNdQLmDb/t2zLUjlXlVvVIxDUZj3gpZKvlE5fM7e670ADq7vNM3XVLxlrBwgz7aB89VCS
LQqG9Q+Fj8czC0zWsoJYgH+yccngoJDtPWbKOSRe8ib7v9b1RtaFkZX/mZl39MMBSfLUpEB9oY4N
jofcIz+o4e2Bhdg4h6tfAzWhP5VK82Ky2fAGSVytdSKWfCnZu0x+F2yji7N6fVHj/iM6iybT4uxl
qSPstEO/MdUerBIDOBagM9kLKV6un8C1IigmL/4ztHgxctk2mNRE6T8eq1DVQ+C6cVB3nxQEMMn4
BYSwTev4NejNxi1Z7NX7hRDDmtuCOBULF2UWmHNPEgfLGDtvMuu+QB9p4wqvfx46KH8KkuhvmOcn
wqpTaZgFsaNEf0uSdPA1qZoAwhGFb7N6l+smnH1z4qV200GFbAB49foCrwW2yD0wn46aJeAri4+M
pS4cKOk5UU90iEjqnfzeaFR8KRunf9I8vf0mpqTfZWPd+CyLp42AYLUQgQsx4z6h5XVRzSzQBCEZ
l05kDPZtWuYHoBzCJm4Dg1QvnuMcxnT8IZPspznUN4Brn7Kiu3V5h7nz7pa37u/ry7F6rjHr/Ke4
OiPQzvej75Op7crYRjrLi8iobfeTntXjU5169JAQ+Q8ohz/6p5jHgte5wNhhklwUQATaEQFZFFjf
JCBAtPUz0T1N3aTvRlLuE6M9psM/4JwgTgLAEWCUIE5fDqAmnsv0akJJqxHvDf2BlrQN6IDtHUdr
wx2tDV7AFGixkTjNg/OLREaPi2kqWsOOnEJy6XONuaExVkBtslp+m1L1Gd4/94nS612f6sUtGBmL
+96q5antu+6mydLxqJgpg1Eb7Z0q7NP1XV9zmB9+4DLusdNMs0mLXRjN7LYpEaWJ2pf234+WYoON
GWVgI09d5nNFTfU4NeGWQcjzXtP4NrbLrzEoa65/zOx6l2kj3AlwBh4IQi+kIQo0wWzNxlvmgQCC
1xLjAuNjZcc/DNF/NSu5hS5bc5Mf7ZHzK+M0ntVog4GYftJDyNE/xmqr8Lu6P8DE4rkBbBntvHMT
3Wiy0RK4lTJ3fbv8ZhsqIPRwfd3Wrj44OnA8wWMJncmFJ6Q52FQTViNXkDclRHkGUR1VpoGvdgsI
svo5mHrB92D894J+gE9NP3KrR4/eHH7IEZXAyXlGNXjjgzbMLOnZwZGXDaqCGYOOkaLsiPx2Z9pb
T/Tq/mN05k+3aBZgON8cJvKhYphlj4x4+JUU5T0p6EYncvVIz8wmM4na5TRkghwhQTKEEN7jQT6Z
PliFZQogi5vcUgzkXD8IK+uGB9FErQoCiehJzb/mQ5QGdh3DkHMYz4vnQvQ+6ZDRbSEUt4ws4ho9
yduuyFBdJyk/0Okwdmhbexvx+8rWABaMfBTlRQTrS8fLbeGSWgIF4+ndKzjuoECQbjEgbthY+s44
wVhnNQFwMoj4OWnGezefXq9vyEqMgplyB8EzIiXASBceRkGfWRpc2FEnyz3U+u66un8aBA87E2h4
d/oG0PYbJqM23q2VUwdPMKN3bPjtCxQIMzDVXkOsOOK9foOkj/qYWXswxnZvps3RnOQGxHrtnZxd
D7j0ZmlJdJvOD55Kc73V3NKOYk6eKPkCMEZybxdTqBw7fYr1JL1tihS4Pq/FBDc3Is7zfQx50l1K
C/3bIMp+D6j0FvBh7aiiT4rbgEsOEeDFBSdVqyRBnyYi9p0Wvw2QHDfTrWGD1cWGwqUFhZUZK7+I
EdLMBHdQAxYEAziiGXd2mPTidRLOZ+zCrdWYG1dj7UwBH4yC+1xIxDDV+VqPytIyBFhWVBe88RHn
hWyq3wCw3Ik/OpraL8PNLUwebEUBK88Mwt3/DC9W0+s9pLlkRA0ejEV93gadBT458qN34/D6tVm7
mcD24ObjKGEcbfGJdk2abmx7M6JO5QY1GpgHC2RUG8JNa9+DpNZByxkt0ouFNNy2N4quJJG0Yn8w
nRuXExB3anUI77blbGavuIhtUMUBMneW4ZpfnPNdy9DoHYBKJlE9mgnQCKBYN50vqi3fwIJq+oUN
gbEKCcP1hVw7KzMdOirNwEJfchTlNBloPpjoqMs7pfc7VwKmYGbfwA7ZB1DG/mp6mum3BXiBr1te
20K08Wbgm4NC+dIjAOSWYxwgMSO9bV9S7t3lE9/wOmu3Gwk2JI5nclLIvJ8vqWCQV0jd1IxEfQTx
kx9rYZu+Xf+MtW2bGYZRHp11FpbvEAY6UJz1SorySlIy3+j5Dw4NZ58IW/wmIPU6Fhj/DOMS1DHX
La9+HdwWzguQ7BdvuShry5S6ZiKVG7p36VbDZxear6Ek/RZH5KqpP00idAkwNb/wYMVkj8TRFI3i
vHxgLj/mRnobl9lG5WXdDPYJAB3oGS2vgJE5dTnYFZof1YMab9v4m2u8/sOigQES0TaQFoAJnB8J
VxOsLjPPjLqy+mzR/uix+Kdq3f8/M38aFR/irAlF2bivbDPikKwNSwJFphEa3EgN0y255rXXBV2y
//dFf0qQH0zVRt4yfUwAd2C2Ij7SCe3InZLuxrrNA52jD9Gbw1Zyv7ZVAGiBcgUFLMQf898/WJXt
yOjAdTT8p+JrH6tHs+A7Czxcf79dH80ssiPbSHhqlSaNRo2rl5xRFlqca2/9ZLRbpuYkaOmAgYlF
/gpXAQHVRZI0GDo3zTSxIlQ1qN8x2u3rjNWBcqyi9VmSlfd8Gsd9KVQZunVsB1JqQ1CD3RFRzQiE
QN7kxwbEkrshMazW73W9ONTtUAak1OtbF/xofmY3vT85Lbu1S3XKAKNGEabKwfRjxccE6KC9junP
cCxbn+cS74BtwG1V9g+buX2CDkKjP+H1g6ZS37dBn0LzXuOE+KzU3y1N174i4CM7LR3r+3oc0KNE
nRtYdAqcLWphhp9buvlsxYnhZyxlIRVdc1NZJdvrXbyVra89n7jLqIugeW1ddK5LxYaaNsAceLoX
miYmeSCpo42A3udbSr9rlwCJOppUf7Qcl164yLwpKxx4jrJr7oE/imQZJ6Dqsj6JzoW6jbU1zLf2
eiHBRQEVUHwomC/Of0ubpG41akbItb45zrhH9vH3lZuZQut/JhZn32NJ3HWFidfLMMLRsJ68wThW
kBq9fsXWHrB5ph/ZOmhdgcs6v8lTmQ+aaB0zAmnG58aQt1M1HWxOgTRIId2IGTq/yLcwByvLByZg
tBNhGZHHshYJUk/IJtvSjEbbDXqX+VXMNuKLldOH4EK3QMsDsWI4kfPvKoe41crBNSPb9X4kpNGf
W5PLHZca3dHesDdixdUvQqEXvQnEcBd8ZH1Td0PbAdjlmNkuJlaouo1oZvWDPliYf8EHl9tD48/r
C1ho0/hJWN6x1dK7qoW0Uiv+WmEFLyNiJgAggbbCqVh0S3N7RAhPEFuMWfwtsdH3HXr5xR1wga+f
vvmeLJwu+tc4eyBLhh7PEu8Aeqq+KuLYjPpG/tJiI/XdyUx9Tqp/soS9xmXFncWs6PnygT22pRDR
pRGtm880y3cuF+iZuxvJ1x9JieUXzeQ/aKyAkvkCS0/JVDXM7knUDJC+G3U+3mFKzdq5bt1GrLGs
UJSt7nv1ZD6ZrG5fLH0YfROvNaSrqgyk2LajkAg3mnsP7Rl2zNhM08Libk+sZvhauIMdDFnt3puy
Qt/A1cB8bpI8MJJYPmM98zs+wWNQVlvBaKr02HQxZi2gIsr3JKbiLs5RQvUdiRkdJ6X2Edom1SeM
VBV3XhKn4Zgfp6a9qQCZdJPQLUJgew/JUIQDaM+0YEjiUNjuXZYo+oBXA5ksl1WoY37lKQWxXVBq
enVnuJ11wqBC8hsPpbuzvKzeV1k/7avRZXvRlTWQj3ofyB7PY2srFgAk5PweS4dBLjAjPpGtFlJa
Dzszdos9akjsaWCmeevFpAqbTt+Sn1q7XqjwzfPyIHoDuPf8fPCEmkwi44xAtetXxpPrPnDxnucv
1w/8lplFABqPahrMEWY6o/It8mQ6jwNcrJGkGzdr5Un0gMSc6RYAh0P6c/49mFwVTsokiTIQyY2K
H8rWOEoXEzrlpHwZW4frH7bmAKGvCFZ16A4aF+0lqB8zZQmTYLi8CQeLPdZZtlErXeuozTqnIMOH
FC5e+sWri5G6umlVbUQjs62XePCSnVOW+msxVH1YSjv/DGFEO9QllS+dNiY3QpIxyEgbh5wjBKpS
Vr0KpXsPmINir9cXYG3BMV3kobyOIAsvz/mCV1NnJn02GVFq5gfmcTfUSftA4mrwM8nvmmqzZLC2
5KCcA8cVsHTzPPi5RZcD0qdVyG9tgT6x8z3NSfD334RhQyhX2gj2L4bcueM1lEFTOdKGKCvfjcQN
JLqlE71t+y3a2DX0FpR6/jO2iESqXgwjOrYEQgpQK9NGkPJrisT4MosAEj/qe6sR4lhmo0RVC0Au
w4T+3fUPXltS9LHmOUMDqMvle9TZVPKElCZwLup3a3af2nKL0WLtnAB/BNZrTIpCCWGxa5PixgBp
d4I8Iz6Obih151iK17E6afoWKmN9TdGPQzaN6ia4Ts6PSNmNoB4quBlJ0uwQJL9g8miPEdUDeoZH
o+0+ZWAypjZPAjSpN1zd2pQuzKL/DlZOpPTWYkOHps5tViKCNVVeQayF3jWpeyB45DMQU091bvlG
LgE6dbU3Mli2n3rJAYnW4PN5EOH6zq4vBaBs6HxgsPtCjpKkbZtOeFojO7+t0O2OLbjB5DsAqGEM
Rjpi5GEqH5j+/brdNYdPUULGtDKoBkBScb4DRpl7VAOMKbKz1vZ7xumhGQ0wC+ma5iu32SLdmI/P
Mv5AzgDKS4qCFK7TuT3FnakSEyEoellhCnUSnuhBl++uf9WaFQDWwWeGju/lAN+YSE6GmFtRk36H
DlUAYrDQmDaelPmJWn4K9F/nS0KA6V4unSOrJAXC0YrS7DWVu7TegXU1z/qADeAvlk3otltV2LXd
QvdQxzADXPjFq4kXjA2D1+G7dGTfTKFmnprHqc/eNFpsPGdrvuaDrWUTE5iEbESmbkW5boB3iu2A
Ut/YpfmGLVcQXCFznRWsJ8jyzg9DPTiq4O6E4lAv7E+NcDAMC0iu5RNtaiUEjdofSSfFcYr1yeej
nQSsz25z66E3KVgWemhXBLbi1iMUfzGYSbqYBshDKuWXo5FFFpQsPtWoQ+4w2oh6CBuB6+nMqvFj
A5E2nlz7x6g76c2UdjiJ45iz/TjY9lepY2Y84d4YWHQsd52pyJPsss5PiKx63ynjRw/eQbYySJKD
1hwKR29/pVBCOJGJ/SRWlXxOhSF2VjeAz19C7tUtxuIOQUPu9xOaRWSYOt/D23XU46zYuNNrpx8j
/kDlIxhB4Xxxx3jWer0iA8pSU2L5BRkKAIjGUDfTjRuwdhzxCNkoYaN5hArH+f5pEsGahQp95GHm
7MksoEPR9XH2bUqS5EVV0z8MG6CrgqcC/2EabZk0Y8jbGg0K6RWQgUCnu3GrXd9X5UaOtPZVYMec
2x0YT7ooOSCGAoE/IB6RlmDeWKPpAwYADnrS3qNaH16/Aqu2UKFEaI+nCP73fAXNYQQvD2qYkda5
VYBiBL9lRlwdpqJDJY6AevTvyzYoppggCzfwCReFgKwz+kHQwQKqzw2rWgMswb7JQK18/bvWjuBc
PMFnQX/hIs0cNfAYVhJlmyrP3jWWfVUmwFVDY26cwNlDnHsQA80FoMYQbc8SBIv1M7Sh6YsCUw+F
mTg3XotmUIo28TgB4l007nDHhr4NK9lbu+sfuIIfhGW0N1DBwQ+4cMWWXSgA7TMLhe3uUOo06JXm
x5WDV7Nu7jnkh3ADdR8sH15gdOK7Nv09jSEs4ySiPIF56gsAH7D3Wpv1No30St6YeMV9SATuK8Gf
Y9VsfO7lfs79NwxKoZUELNCSsRZTzynlKfpIg9kHszR9lhh7b9rS5L58Us/MeIvCDuM6hqQmSQFu
LRrnoKyYg5/XEJ+HVJAoYSRHzblo2M1UyvG3I4b0dWNbVz8UETsiIoy8XUbYPFP/d6ouJi9t8xnT
U4AfYsrItxMecKiHQJ3ZZyhQZHjkO2Pf2qn/mG0xTa8cawCiMTxhuQCGWsvpiVJZIPBywKLF8MIV
5vfpqL2DVROKYOCM6bZy8ZVvxrgn4Co4RKDQWrpVrRJWQXIMzicqDmV8EK7c97G24RLmSHJxVfEo
QTxwzsExY7q4qm4jMPjqtvzksu4GQ9EBNSJWnBDFBfq039jG+R+7ZmwR2xt9TzWjafipLX9gpf0a
0AZTPbAxubXRIEwKVPG6Uc6VKr/uvK15xjXvAIwZFhP0RqgjL3WTBprxUjYQadLV3opfiXtvKcC1
jzMJUJPeSLqz2APdkgFYXeK5SE5Q4MP7P2/0hxosJK/MlkBh55RpD509BbF4gdzAUQfRz5BsYHRW
Dg2uB5BaIMqnlwinqkJZmw0uNhDYaaOBjEqDt/Lt+j6uGUHZdY4OQdSHVvn5B0lmVWOGwZ4TIFth
1r+6GLVDeHjdyNqqfTQyv9EfVk25fMjjkRbgNWuDMv9ZDx4CvR8sO9juxvesnouPtubf8sGWPnqQ
wmOw5U4KDTV9p6EWivF2fwTjeNqO+8Ztv5FEhYk3RlqBRtj/37cuIm4H+F6PZnZxGmsW5BDuqJp7
WR0SdaTZxh28DG1AlE+p60BlB9dg+WQUDOgG0psF+HVQqjUfKyfojb1lb5i5TFPOzCyfDF4YpYFn
H0ckJb6XKb8hG4nQ6iGEFB/EE9D8v0hZGdFSniqCNRveGxMsUu53om/0Z1ZsYGoTw45zP3I2c34u
zFqVGDgsilMnZAARqUBML1761wCGWeb0PyOL2wRcrK4D8lGcyvIxZz8HcltudYHWDjhsoKQCgkAI
py3B7VUBRuVcSWwH0iyr/VrGt01yJ5ABtfZ323lr9KOmh3q6u36uVx5MPJcIxNCnQRi9JC5oXMnq
eASxOHIcMt449Kbuv1WeDBlwxPW0kWCthCmwNgfss7YPFL/OdwsV25oXDhYSPPtHQ7zT7LOH6WTZ
/bTElyK7FfG/HI8PBhc7N4xuh2Z8VpxACr6T8ltd3wgoT15fw7UziCqqhY7xHAjYCz+Ye3Jue3b5
yRq+dOmbVv5ym40m4ZaJhfuxawyFgoMxP031LvEMMKjfNOwfwpmZqgQJ3Ewlhhbr+e6Y9mhwZD/q
JNx6b4x6KN07RZqN1Vpxb3BtICkD/dU8vbM4A50WS4CV6wpSu11o0mPeFJiq+Alpmuu7smrHAxs2
apWYhF5WmVKtV0MpUH6lXuU3o+e7rA1FMvq19vW6pZXNwTwSHBwQhRjZXIJ9TavhWdzq1UmJPJTZ
N4aSZyPIxrqtFDohvPbBzGLh1CCImzY9PsiQYZplKM6VQC12QWLu8rE9grbW75Xpj3+vrXJueHGJ
xkqD8gm47U/FlAe9/cgp8QW5+YdFpFBHAgHkHIXNruPDA+8oK7HLCdtVdcNtx/rDNLzG1YYjX3nz
oH6JQWFUAkEpvzwTyLdNb3Bw9vp8vPGsIkQjdSO82zKxuKnwpmbLPJiAIvIPoDB/ElTI/nqpUGGZ
K7QEEJyLCbyJkZa7MlWnMSuOVc0fyaj21N0Kiv8kS4tc4MzOYt+LgqAmiBccKt/5eIuW5M+qcxyQ
wHDzPneYcTOBGD4wG+bsRquP/Tx23IeGOr/MTrdOCrqOR/CVd69Tkpd+pglwxyia7Xrb+aXJrMWY
4GiFlS5nNj9e3FQ0+ZW1yC0mqr3YStGgNqFVUg/uZ9Z18EYOfZ70zDxoyvGOYDuNX6ZSJw9ukhaf
qSFYYNceJBCsEZX/kUA1vlUicFQc+0alsyAzWi8Q3lQeU1tUe5VCH7hOXHocuZrQu7aGADXU5EgA
YAlbYZWYhmbpS5nl9c3EIaaX9gb97FFIkQO15rwUrVMfIHnUfumUaIPYtttdklYe/urpn1KMRd65
hsTop2skXzw9sdH3BtuuT9F/QiNx/t8ko8WuZLu0vAWzRX6LaQILaGAP0i0lFbd5oYAXAx2APziZ
7lsD0Q4st/XAGSsWjoIAdl4owA9buiXvthLbn+397PM+XEc7EdnkCey9yn6JZAc9IV/HCJPsb1Jv
691ZiUGQC/2hsMHNvKgIJU5t6CqL5YnUJLDHk9K+mFPmAyN1k3n3xhYcdeWGooCHBh3ImlYQ2dKj
UISgtDxllRNmBnvMmi1847oJlEIBsXGAhF6sHp8K8Jw4uTz1aur2jGbavhGZG173AysvHIjCwY4D
NlNUl5aFgZQZWqu3GDlM6sYKmVNCYbSBLkcZa/dIITasrZ0I8IkA/wI0HrjZF99EcWMZJG9gDepX
EznmIP9s9FPMswCCjRsubt0Y8N0o4mCwbTkIQJkw66Iq5Emom6J4tRCFJB6ax6rya3dznH8ObJaO
DrXA/1mbt/PDYdfcIYEGDqz1AKyk8eQnWti4b646Jfaz4m8JKGK7LdbFtVOPRh6QKcDng41uUdYx
0h7QoN4rT1SA56G7qVrux1QLmuHIhgO3q+D6aVmJUlCb8yDdgkWdydjPP3KMiTMZYyxO9ZTstPF+
gDAC2WqCbxhZAsyapGpabYCRtNbvaJLd9JrxoOLp71GAAGP89zFLAgZDNUMJUvXy5JRvXf6pngZf
ITvaIiakc0y1PBnIWBDbo04+cxMuFi1NEg3PS3nidHKOMYXWpUJvIRAKUguWOWiHyWJaSMB9iy6a
Yj4oGbg/MNu4beyqOWUNZ0ezadk9B0Fc0Kb6dDeAXHY3geLjqeFmFgzSpAEbdVTbIRAakqQpghK6
Kq9DY3kHwfrJJ0rhCVDym2zYr64V2aEfvHan6S4PE+UmQeVZKtQtsCrJEaVdFD9dsK0SERjIxXyD
9CcaN6MvBMSxa95t8Xuu8D7NYELwRQLgj6rF0t/JPOGJUTjiBKQfsGWcpQc5MpB3Mxu44CEe+0cj
L92davW3rMs5eNHtk55mRThLCvuGENoN8D9pyIX7rFOah2abZKGGudO7LmlfnaLcKuiscHic/+ZF
1mYQXlsGt8QJqKKDaLUvXpPexcr44mlsX5ldIKrR9+hwBB7nPosBZ5u2Yt61Z+Ljsi1PlxfnNTRK
xEmf3jTt1oRk+t/feSQloH9EvnUJArY9lzcSodGpVCK0pgfJn1rr7+fg8E9/MLJYyLIdXRdoFHHi
/XvW3oDra9eqe5qWe6CYNj5oBXtybmyxZK7HdeKByfFEx/dauwPbT5Brn8Uwx0mvpfdJt8p9TX93
IDnGkFOW7K8v6OqOAfuNNxckj5iwOvcH01S6tHVt+DfnNe/ePGcjQVl799C5QKcWk83oQy8eBS8t
ElCk4N+X7qduuovBbZeVn6HMMXR8YynX3h8g9EE/jcgd5FaLlaQtMQXN8f44c9m2TMJBf0n623r8
UTZHbr1vLNxKYwGTVKCRBAsqZhKXnlRNLAdKFxtXxE3n270kXZBBse2I3wa1jAFAhdTCZMskRLof
TLcOESr2kLofbExKaMXR01zDB+0B27s9T29tSEDuc8stAuDfi0BLJU39VlfypZZW/2zYeOWyzHMe
a2glPOm1esEYSw4ynua7NRbtCy+Y8yJsiMggrR5uBoM5AbNqocAa7JZhm3j9j4plTSB0FR9GO4as
etOVfiUn8cJJX/89RAUxAOaeoZSCsBRVsvOjhV633RCtVSeYCjAlPIrX2nuNabmx75dHGGcXECIM
tWEvwHJ4bqdkeL9Ku2AnWvxOOPe95K8z+XMDizM8OKNdeYlgp5F9seXvrqoCfQvAuDJ4PBsBXQSm
jgHDWiIoxmxMpaa0FAFAh8wEDan8qOyHTNy08StHWtpAydZ7b9Nfrf1T834JdkzbfV7VGw5hjprO
A4QZcw75HFxWFxHk4hb1biGmBsRCpz4Ve9Xofg4NCtf61tJd65xsPSrKp+s3aXanFxbRdUTHEUSz
qNqe719bAuxd9yYs6rfuhL6L3/Xgmvr611bQbaQ6/sN0EgYhz63oNNZz5B2IEXsT0PE7L3t2+iNv
1Uagf+mFoKj6wc4i9DZMze3ErB9XaO8ozwSadyJeGdoeQ8DzTsoN8p5L/3pubpHEEDcZiJfAnG5+
5VkUp4eRv4FnNjPHjWt2GQnP88vI123gXi5x00ZTMU2IAZjmxN63ufUEIt2jVm5xPV5+EMygM4yJ
aaDC4cbP90lmlj5NeWNAtEMcY94ctEr+NMAm3YPKT9XtxnFf/SowS6K/DnDyRWI7yWHkI5SjIq51
txaLfVfovq7/+D+kXdlypDiU/SIi2JdXIDc7bWOXXbb7hbBd1SwCCRAI0NfPwTHTnUkSSVTPQ/dL
Rfim0HZ171muL77LRYH3NxRnwM/GAXWxuS2jhnhHis3TpMNtXvdP3GkK3Azyq4+tWyrlDzddu3kv
txViQsF6mqsJ6D5b8GkqPBAZCjVSyyr1JSlhVO38Mup+3xhk7flyeQYj2CTuiCoE5Drmuws+UWMy
Np0a0eFnXL6XQJtd/4JL83QaYLatWKa5lcwQwB13/eSOrkBtfM0mcDkIskvHhBwYuvXna09381La
radGo0nDWraBVJ5MHv6HkaBfALsMVG4vcCWWo9cG9H/VKM0y24eCoL0DagDkWyhprCzuxVmZsi9g
U+F/M6eKoGehJ7J2sezU6keasx+WVqzd8t++aufHN6YeoD9UhYDquGh/GGrfEwiIYjx2nkCkBYdc
qh7rmr8o0MlwNGkGScN/g8xR+Wma7YXN9uiY+Bz9OLuuNte/7tKQJ8w0kAI46jGJ51OojqMjutjS
otxIy707WGVYV86a3tLCW2uSh8dRiFIHOjLz2kOqWHmSGpkaZfBK135Qm+xSwH/1ez1jxwkAYbVx
KIohYPJB9Ctt6KUjEpAkGBtDjQW6MrMjEsVnVhWalBEZYHnjo1vdBJZCup8Djuet0FV6sIxRrNw0
S+cJRGu1iS+mQqZuVm6hqDbzTsMO7CkUHkA3kHcWR87LWqu7QYrfrUh1LcWD3oOKV8OEG5yXk7IR
So1NwtWIa/aubN09p4fC3ubx/s9XzGmc2aYfwXyz2FhP44rfJGn2UG/+eT3E0oQBrIqtbU4qCPPc
riaxLT1tlIBasp2V5neWGkOVWQx3hW7dgn1NVu7qxW93EnD695P6X5FqeeqqCEj5myVuIA8fVuOz
MP+8UYyDCqU+tFgnEO6czpxVWZZYcloTfRWAHFmBBZ6Tz+tfb+FUPg0yVzcCyq9x8hRBWK8N4Imb
m6p0OnDS1mCUy4EmD0kHQCaA4M6/Wm4PMSmnS8xr91z5Fbe3Tf98fSwLE4P0CVItSKOghjxf1EyD
2Y6i6BIkpbuGv0EOhqQW0IRP18MsjAQAzanEBzjfdBqej4TDw2LktikjAxaIWdnftUO8qRuyklMv
hYG7Gq6xiZgNeY/zMLbikSR1c7wJqnSrNCIqIVILiP7KDl0Mg0PHhowWvtucITj2DgraXY+PJvTd
qIgtqdo3yLCvQCuWDnXbBMkXyAeopKAicj4cKPSQxqYJdo3nxX6sK2NgFNkBL+wt4UbrQwNxTxPt
YFfySBv21ege97s8+XF98hZOC/wMzB6+KDie84N2sNMR5ZRcRgX0yPoivVes8meX269GnOINNq5M
4gJQB+R9CJHjGodKxoXGlgA4OQbIXEZWn+tbWWn5r67xxD5D1y9M60FsRk8WAXxbi7emA22RxWaP
powDMtb1kS/tDmT+6JfjQIHe62wCEogQq8r0SyYV1gZCOGPsgX1BAiePrkdawB5g0MZEbwM0ZKIG
nc/1aKENzAtLRrrNurs0Ia9EGeA+IkmX7gobuCg41to3amPyoAUzOOwUZ83jaSFXQesCyRmwk1AY
nnP44O9eOWWnyWjg6cZwq8fWWHN1WvyiJyGmn3ByEdA+p5QbsNZGcunbw53pKWGTEMhUrxUyXfyl
WRo4Yd9BSAIMZhIaOo/k5ci6hJ6NkVZUKIH9lRXqptZ+lEkCJvaTJh6vT+BCOEwgJg4kaBXXw/Tv
pwMzOHjgtEXOVfNdozcgCovQc591S0DVpA6EnoTXIy7MFlJpIMG1SesCSdV5RCIq+DtY0Kak8hdB
2SAz1urOixEmFUdkr3gpzoFEGoW0okuZE8ninSu/verPM6rJ/uOfvz9bDFXdaXbqUeg4uyLo1Q2H
FgxMdavxjxEjeFBPfpuAQ2kTAub8S9Vxp1PThVSo2rqvaanvnbj7uD4ZC1fCWYjZastHXYWxowI9
PM95rwXZJlSM6MsM+z+Og8MI0hz4Dy3GeU3ZBgWbcmFhmVWo7uZ1kDZHQzz/aRAIAANNaqMXjeN3
fuxJG7ZH0K3XIg64J0pUG6aTXZLaK9Nyea8gDOSXYMgKqBrwiufT4qIYzBoNtOVxgHmUsrWdx1I7
tmSnqy/XB3R56pxHmi20tLVVwhpEUoYfXn1T6uDPZo+s+PNa23mc2SFe2blSssLTI83uA9N46OrC
r1owUyh8LWDesfnzYSHdmY43IPAuYB2uB0BPAa3syHESWISksKu6E47m63Ilfbs8CNAt+TfQHLfI
xqpw1SlQ7OqbofurQRn2+lCW1gLKKRPNd9K6nKc6PQBDYFOB01LBLEqaJPf1vP+sWrLNBPnUZf92
Pd7CiCbcwzdMxQClZnazKzU0gjptGCKnd34VdnnonDXRhcsjYRJcQOaO5z9u9nmI2By51hkMJajk
000pqq2hILvrw1hIGyCWguc+FGemtHd+tBWFERedwMOqqu5Ga9wSdFFUasMd+5B0dwm7KUR5qNgf
H9yTRAs0+8DMgQaoO1vn6Ia66aDj1cCJF6RSfPW1uVGp+RdoiyuJ0dJXhBIgKEcog10qV8Bkp9Tg
kYJc29tT8bvX7pX05/WPuLAWMEP/hphOj5OrO4dcGIoVNdLsVglJP95xTlY6NoshUIpC/RP9hAth
9VoptZooGVLaXMDRl7X3utqvxJju+/OEB5MCNSDYL+C5gEV3PgyA7Qw5cAxD6T3IBhcPZe0Gdin+
KsCdgpCN8DNerxwM09+cxURFfNIdRKNEhyftecwKrWK9sZQ2gl86zDnhBZJrzKfteF/n+r2b1LZP
NNOHqMdKG3fhg4J4g1QZL0owiS+anUPasLSjHY4+YAzTOIAuwvVVsfAMgZyogZYqmCJIyufZMFMV
FLWUtIsMYPI6tlW5facq+6YFT0vutTYNIdS/S1y59Ya1Xu7SZ8VBaKNgiLffHO88GsB4ek7RRdIG
fmXCdhb1n79tMG0YIET5oOxwIW0O72q4ghO8kevS3bZYlVpnH4zEDWWxskgWznY0uPCKgogvGvrz
92MCmGpfllREPX+afCNI9ZEoyP7jZJtV79dnbeG4gFwGKpGoZ09w8dm5bpqlbdIWk6anzt4eWhaU
OfsFfZCVg3cpDkh0AORgw02OmecLvydZKSjnXdSNRTQk2WNcN0+Ou9bjWtpfUOvXLQgranh6z4fD
skLrs7iLVBqx/G9TvCbGQeuOlRW4+V8O3V7/etN2nW9nzBEqKMj4gXicZ2SK0VBAkTtYL+c+TSGg
+1VKlBTW8rEFkMkknv1voGl7nxy5Xj/JHvIpUHlvwPDWpMNRynhv2NVLbXS+mrQPJmHbEtidwCx+
5cD2YhKC68NdKLDgZ0AFaDLSm3AB08o9+RlcrVzZqjhFqA4OZNve9RnF+14NGstGO6cN27J8VVVy
5ILCTk7l+8w1nq//iMVvjk2IlxxQpheZT9VrXsO6HCu2M/2y2Lvi0XFATlrDsn4v/YvJhRwRdgdk
8y/yEQExukGJsTWs3gHpkt6ycXiuYNDJCZQj1NEOy9wMM/rqtsnnAFE1ZpUOckkaNKr7BUZBqLPh
vnOTe0cju8ooHpxS23B1DT6xtLUmTeCpdQeq8/we62iCYkyGD1LYe1YfCRAULlkrFC/cH5A1QHnJ
wlLHpTz9iJOZlxAAjS1KxoiRLKiRsKOFcH1eF7bu5D6PCwSElUnE/DwC+OJJpdb9AK6kETiA1I71
Yzt+GdZzqn7G461b/7gecHFIJwFnd3FSMQ92FUhpa+WocN1317yPFs5xZEkguwKLhsRvLgGc6K3L
nFoVkdHkb4r0tq1sIToHzD9hHKRlK1157C5sjdOA38nvySSZZkbarNEEPGJAMB+2gH9CKuWH+ufc
ryn9+2dg35nASZyBETBWCsQhrnenju5Nk0JZ22u21ydobTj6+YpotF6ntJcCFsbE7/R7u3mm4n1w
NtfDLOwfdHFt4Femgj4A8udhGDR3ANzthsiETTrXB79AxYuv3LNLiw3lb2syXrFsyE2cB7HN8X8X
GwXymJMnxv68OACSJnqmUBRegN5Tt7UUN2V9ZFuQozGzILFHnzhPqoTFR7cymqVPBlEx5CfAzkGE
ZNrLJwugh/KiaUOPI+rke0WgBXmE0MP1WVk6Dk5CzMnAaImCvO2KPpI82wHYOLTAXAQNuy2qo21n
4JWtLIOl1XYacJY6NNTUOJEIaIuPsrjtsyOr3wttJQ9f/nLoC0AwC4W1uRMqfOtMKtFyjxSQB0aK
JmI6sVrXKI2LXw8tXrwxgA29YCuUVQZDkaTpo7pR+1siRH3nQV4lgKQlvXUGCDWUnSr2Dh+9fUpG
a+UgWhol8gSYgsOrDwDL6VufrA/OgAtCC0aNNPY+wj5X8354aGFeXyFLb/lJrgDaBRP650Jxx437
Ma5kp+Eduk+s2ofcKu2OY/E1wkiP2R+mS30nWyvyLjwbscdQlkRuvqAoXJvm0LkGAEed9g6ln00F
19VKv/VoGDdaMAEyrw9z6VuCdq9Cwwj/v3i5MSMd7UKXatQCABrgICnuB9sUD7JSlJUv+v1OmqU8
ExIEFBfAswEenH7L6bwp6DKpA0owrhi3nD9k6iOe+lsG7WQLWqiaDECB8Y2e+w0oN4q6ddQbW4Fq
2YZCpcfUPqsenttfaoc2PznU9ZrFpLa0rsEwwveYDEIv3phu5Y20MYApkOYubp2AxdqDAUEw5MNA
xx/NbGfzEF1VAHQ/LPNA6kcSF4E54EQ3HuGCZtdpWBVriu4L1rUeNPCwnfECXpD85Q6NiVuo6pSe
m+XRy1wf7HhV6WE6+KnQ/BFEvBr0vdI5DpAuYZ8yLdHNEX4lm11seDcdNNKUJtm4+UPf5Y8u14KE
9ytnz/L04vNNBWSQpuaPPU5oLKiG6a3BcndTf5T3avsk63qrIWutXDz+4o03/F1aW5MeS+OmolE6
QCS5oFAtbDZNYQeWMwAAHvtSwajyxz9e62g/If+bSjJooEy36Mn6ixu3h9afi24Xh1/gyPTkmFCj
3th0XKsFL2xjPGSAMUBlACWL+VMmT4RiNRxTVim8OhJejtshF+ONNQoeQLiIP7ukq54axVMO1we5
GPkb4Y7nNkq30xo/GaSlE0vL0RKLelcPO1uFV8M9H+9pk2x7wE1ls7KrLy62iVwFySesTHDlsfjP
441SMXuVaKg5MQt0046kPhpvXWDJONsDcL/G0r04sGbx5oc/1LN47/Vt1E8izqD9+VRN7wo8jFcG
dpFfT4Gmahoegth+c3x64erAmfZDF2m1sANuJ+4tCteG7yrZiy5A3weUeK0HszA4A09PmAHhIYRv
Ops8bhsFxAJkEzkyhbd3XTzRSmqB4cXa2/VlsjBtk0oX7FaQlsJyeZaWuqWN7ltGESm2Pyi3H0Di
PcR9sRFFtyZGuzAqE/AMNMhwMaMfOxsVzaTmJLVVR6X5yDqwqw+q83x9OCsh5m8TIJocCCkhhKbc
8CTxa+2+X0OcLcaAgCf0QlEzxjV2vtJLlE7TrI6riGfQnxRWKXA7F8V9GUvnz9ceatNAtoF5iq82
n50yrvBYtfMm8kRplT5rtQEy+bUOYjdyRtamxd7uZLbSR7gswHwfixMfA+Vj78LqFNLqXWYkVQNo
yU07RlV8WzkPjvbC2YOJ2lr7RrKHuD6Ua2pHJr7cWWIwxdWRFgAihtU4fyPJruhHRWdNBKYgOeSK
IwNIaigrqc5lRmdpIFB8e9hih10wgGqnHIbelixKuva50PRXoWsB1K7DuCAhuisQzu2qUKutMfBS
deXFcbl69G+tZNR4gQ7AxjtfPVosHDKofQmHKhESNQHqVfXbbmXhXH7JsyjzfWAaJYMOARyoPKq+
9HjVxnKNKT/90PPJOg8x2wapZYP20WtlZJfQuX/qoK8PfPLO7O665K8qjZw/bghhqgBKQHqKtyAE
4WZl0CZnpm0opIwGLWx0x5fp2nvm8qg/jzB91ZM7s9SFQGuwLCPYPG+HAouiTPdV7uw0Oz6OY/l0
/bBamCRIJE48BnTZkfPOzt4062yYXo1l1DIomBgkINpaKXX6JrNJAvQYuQ4MgEB+ml9easzcPh8G
jIjEt4OXvSWyPMZWF5JSvVVasK7tYmdq3U2qKRtNDsFQwxHLblcyrotkBFN3+jNmH9ZwKPcYUctI
WoIEWTY8JGzccNbuHBBfgGz4nTXy/frXvaRKfQe1cL05UHi6QAaz1OSuwkUJWV9YXnrFPuXZEaS/
baPntxD83FgCSq3p6GuQfTK4DMiQo5KcQ8JCDdSGbGrg2VbOnoXdr0GWCTJPk9Dpxe7vOo/bUlfh
Vz02vllHINWFcFpeibKwNRFl0v+BChlkBWcLq3WY0o+OU0Q0O44u2JQPaf6UUigaN8Rv+6fmj63J
p0+N5AgaghNObd4QAchGkaXIy6ihD47gkFTdQqvEz9K7ZtJSrFQ8O8j++vwufkrsGxUUX+Dz5nBP
RWFS5C2OA6Ped8Vm1KD0Ga+8ZVZizBEWCSu6srUxrhRvfReGrGP2VybXdEAWoqAhO9nlAmoxve7O
jx1XosBilw6NEvo61K+kfCH6yx9/rLMQ0084OdnaSd9WbRAi1Y+Qy9+b1oeSdyunzWUuCVDmyThm
KTkTeq6BwkSjVntt1XJnlBCvTscgISvMhu+jfnasnUWazpuT4ZiZbUhCLRrZsgsI+eUUpV9ZqR+n
W/hmbpzi06nxSKdm4Pb1jtqFb5c72seBZA/Q/A0K3PnqUS2lbyvHWkIqkr1DRDHoheN7HtmPBM6R
eu0P/HdBDzqMZrL2GSoSW+ltQKv1Pf03fF98Sl4LPoJIS/F2DGtHCxOoh8GJbOdav1Txk0D6h+RP
o/o54H3SMh09jRcvvVO1tZtr4SrBVsAenNoA6G3M5jcTgx4XJa2mLoOtsw238pXtthxhYtvpyOEv
WrjMgoWSbZEq0rUBFldA0Xmb62t04ZKYnuX/RJiNQbWtbjB1RIBK4C2eXX4S73A9+na1VZR+43Wf
/yEeuMBwkcCDBEZX54tII2qhqLrOgP4ogyopINMeqfa26uNQV26TPwaGQpUbRz/wQKj+wzd3li9Z
eJiYbR+zaJDGrcnfi3JNXX1xilD2B2MM4vgAbJ0PqB3VFnoeDIvAejOLT0ZW8pWF/W2B7TY9RqAj
dlFvNYpOwqVcxwSB88a6p0z/WdQoJq0x9NfizCbG7JGzZLGGONhYmdPt6u42du9lvvLOmRbU7BTB
eCB4j+nAbfxtfXVyimhlZngJw3ggbb6tShlCy/AguLtyG6+Fma1rKqvSzSCuFSnxzq1gPUbDNpf/
IQjGMGWSuAqxBs7nfuKBqdz0qsilTSg80Pfbdtfk2fb6npk+/fyToSMPoqAOfzNI0ZyHgahk7Jok
q6PYrnzSPbgpZAZvmhHizGtP+aVVYCEK+IKonl1w5xw7NkhsFXU0ujAQ1qH8SNHEyIV3gFjESn66
tHPAgUGibEGl4QJiP9p5LcyE1JHbvqg43y3jP3y30wDTDzhZajKF+5yM8xoYfiV0xa2Wv5vw/6l/
V2sC90szZIGlPOFPJ3LIbCHUsRjLZEzrKDFQRG97dZ8VcQhdMxSz0T+Q6fP1FbE4TQ5sTVDyQ/4y
r/YqdlqoTNAaNlFfVP3SVIbX7KeWfF0Pc3E5gKA0WSzoGoqogFnPNlHdAspkQSY2kpp7dKjmwzCN
x8WPPu52aaHc5oa7ks1o3xnk2WJHTORkKEhAMRjdgFleVrjdKCuML9JzECa1xtYCxqHcyWyn3NUi
sTdKQZMg7WJ6iEcH8kVjw17dMha3fd5DxqeT3g085LKtWSYyFEhbAkrAFDG8It9CH7EFhkPgXz0R
2AN1QpMXryTp4WyU2grIF66AraliwIgj13+Iykk2XPIWZOCm34ClV98Udi6DodWE3w2jtkPN0L41
RF+GepZ1921eOu8FbrlNDufQsW31IMXaq8iWQzmEu63fFD/YcNR68tQw5/CabmRqH1ynDoon5aAU
/aOt6IdM6MUGNvJyU0kB1IemVr4D6FjQ6VYZZGpV+BKHSEhS/FQvVyFVpjtV0DX8Sa2G37loOj8u
eR3k1aj6uo53dVoy7oOuZexy8OoDIfsXQ1HaUKkN4F08Xm25kB0GlehB1jZWwFSLH0yIFhEq7W2m
SBeEUg6zqS7uA1VLfjttMYT1SIuNwlrqV6WhoPmYxn6bxc1WEZBz1wf8g9UpecjTkfmj0Rh+VUFZ
bbAB8GGq9xuyTdSvy9HcghAHoy7XTA99jvyjSWIzNIih+2AtwDy30MZd1RfNVjXH1E/1TA8GK80C
VcD4Q6kzC/oAsthXnYx9w8IIcxvJH7GLIqT4yW+WY6U3XSlgFNp53RY+gMoDkGZ4YMSuBLQpy1Nf
yexhx7222aiDLW49nlbYXbbh57k09/nY8A3KkwDIsCLPIl4bX+Ngqe/o0LeHOoerUNrDR3PAQ3El
E7yEiWFf4Kx0UOnHlr8o04kaNk/6YJPIGeuD297qaCkkx4xlAdRGVEa3vHmzmpc+P1bOD80rVh5l
F4f1BCI0gAkAAA/OEvOeCioadBBcL6PYiToj8wX449cPm4sz7TzCt+zXyWk9uKwtWgPlikS/SSGt
Waepn6lGyOCtdT3SRW4wizQ7rfloiMHIMJZUkeBz2BvTYnidrOGqFgcEDhnEwlHNvTCPVfGKJUqC
gkAOTIPOPprhiam/ujU+6eLMoEOJc9q1J/DO+S1nxgnnEpLxUZf8yOk9xr4yMd+yMrMjGbAT5DgT
6HwC2J9HkODCxQLuKFHKm6M11D6syB8r8c4t+2hZlp8z5bGyjVsnv6+cHVRcd23cPo31TlVhiYa2
BnI+v7RzHD7xXdl4Yc6hbIeXI03hY11lvhxJ2EOgAGqjvju8d+WvXlP93hwCicuN3lQi2XRu4UPe
LyH3SW/hei18M35O0IaO6wc9tXyT7zLohlam9aQNfGX3oVOCMV5+A9zwyFyB8ZlzEunIRTcKQiOA
U/Vb+KXGIFPHpm9n6rBlA9rnznTSQWTxxfX6+zyDV+queTczFhaWfch6duzUD9jR+KrT/a5AmfWh
vwULwhtSZtutLOQ9qDF/caDI4gyK5fEexaQ+1FUCLZJBKcOKl0MI+DCcRjIHj+6yBwLCyj/gE6D4
jlTg/JU0wJyA14yDuLQCLosscD3oBwIbkmTFmxxTGdJc/5WgqhrEbgOFi+SBJ+1tlrMvkJ/VbTnC
n0YauPOS6oeu1hwigqYI2sbDJdPrry4bv0y9NPceccB9LdIC9URRvHLYWdwZ4Hjs86bdkSifDJP3
rZccUflMzCZ0iXrw5K0gyRNkft2d00NxgjZaEaqwjt7AiuqtVjXpt9Xg+uWXx1LcdjdGsXP0w2h6
gWds87QOJIS1R/OrI7TawtTd9FXeDxt4odLAotSP402SHHoK9ITiwO6lz6BZ3YMUWyuBrX/lXpDj
0gcSg/pyMHI4xABPXnOm7alWAGrrtMbfldI0D4ns3DBWDPNNaZSPEj5mQekQeD5zFfCaROY7zyh/
5ZzjvkpifdM2kM4fTZmArwWHWzMWTUBFpWxjyb5ENwBJnjBvU2c5h+ZZDRtcu679xrR6yJ7bKWgq
anZX9rzf9JDiDT2t0YNYQEasLZr8oXO5A4VqcwiJItJjJho31FryhiuU+LLmA+odBQNwPU4DXeTd
VsaieANXW9vQVivvGceS7ar6r0KMsU9Hmoda3Y5HowfgrozZJ9I/LehG550WCSTfE6AFrNrTN7kB
7IXTdulWL6wfmDhcNmjw3bSmyAOntoc9oPmPI4TMgqIqwGI3GWwCrZH9iImT7AbiveBUIcjEAD6P
c13zk46aodv3/EYCyx2pbexukRiYt9Tsk3ejt5xNSyWSCviVI1GzPBmq6It9dFC43YxiWuAdMW+d
+pvXU7i+QdV80yUju8k5dQ68BCZEF9wOlNo1fF6DB931o3mM89L14wE+qqmOVCpDQuDznlQ+U+D/
h2NabLJ8EtZsmlr8HXuZuCtto8/8Vjr6hqCEsNE4xPxdSP1p263oewHfSYmqhT6kDwomcZORJg1d
RcE5lrlpQCTL0dhSnC1XHOxVDQYbBdT2Ah6X6daEpMy+QIMoaM0R1r2wY3hDI7X2PQ1WVJ3a8p3u
FPBA5kOzsXPXgjvc2Olh06Z9wFhDIPNkqj61JbrG6dAGuVUgelZ0h1TXeaAq2QBwIAzs24QZh8Fr
aKCISgtGo4yDMTFMn4g8CZ1EvNChqoJMGD9tSO76reaNN6aLE6wZ7FfS6tpuYBr06pzsb8dMeNiK
vgt6C8NRuvGBNpUSmEqSbbymNO9TiMr4Jk36MEkASqull29QOtF8COq4u5EpbigaVt8VrDAOjQfD
OxSgsBO1odzAGVDb4H3V+WlcZDeUQR+vQdLrN0kiNyMcCfyuxt6lpBY+NI1g91RmH71ieT4hDrtJ
MFyfKM24ddWG7lGcE4cSMEakUzTITS8JVSHTUBnQZiB9A+1Qw2KbpuLOHtm2vQVPZ63KfPEwxHUL
7TRUn8DMgRG5fn510rFAjyUfaMSrX0bbBmBKbGL5meDwXLWdXUprTmPNEgGnTXCEOj0q2t1R71R/
RBo/5mvJwNI9eDKg2ZMwVUw4ITIE4darU/zgzkoDafGePfn7U1J1kgWqrZbhdYa/Dw0AHxvfG57/
PPk7/UqzYkpBB7vBTQ4ZZCcOqha3kKqGXPm8HuXSZfp84r/RbifjqL2yg5gMqCp5o5obYirTvoe2
el65xsa1ufBRU4ZHraOWaIEpFrzPcSwxUE424NJ81KT80lL3DQYCazO4uEwmaSKg2aDIO6eLlWbl
Vo6HD5DE97J8rIz3Rl95LCyHQCsMr3jgKed0sZLJtMN2o9CcQTMirnzTa32NrdEKFtcKxG3wHEHp
FUCv87XS1rgLHCWnEY7bTTUcDByu16dRX8rhUR3/J8Rs//IuQfmqy2iEUpgd8sYeDy43Tb/RgR6A
3UC6Q+7xgowjD1pZ9XfEHsq9NfY81PMmRbKSu77U0r8cAtKMtEBUr3kK4eQiQVqXQUlyrIdsg5KH
vXF6sAcGNx5Dp4cLo+ciIY41h/yXDXwyoll9ZYBFYIbo4FChLdnzh46v9YmWTgiowaBD+N0Enm0w
R5BiICB5RLn10eJqs9lB1YuViVme+n+CzKEWAvrWHJcnetsa0dBPgjtdgkT1+uxfQnKmTQwPDyT8
k5vvnNlGCevrkStlRGJ2m5VxSEy5kUb+VNZaaA3FBq7mNyRWnUCXwya1UUMy2eb6j1jcSye/YbbI
HaNru7iCw2JRP9hpjnbrSw9U0vUgi5/T+1ZbQVEeNO3znRQngCaONqWRFaMyhmeUYTUrIRbHcRJi
drCbBdEVIhoaqagKDZBQjp0bbN7/Z5RZFwNaVKKtBAYCb90AJpuByLxdMmyvf67FU+FkLLMl7smm
5bHNKBQVX4mHBMy88dgzSVfuwpUw80Y4dUscKQ6AulByuh+Y7ssk9039czBWejIr0z8H12HlK3Vv
YjyNEeNrZejOKl/XP9nK9Fv6+QrLYmD6eIWxNFq1EcTCQzEDyc5d0YlaDgOTdCBi0dScszZLhJnk
kinYCXdSJrBVfoa6xfWhLE/LvzGmr3lytdukb41Y1jQSuu3n7Z2iOEFSjBsTyfP1SMvz8m+k2bbM
WjupxhSjieV7riqvrUSx8v8XYhrsyWASx2tGpUMINsoegJHqqWXOSvVk2g4XtRPv32HM6kdUG73C
tBEDvvIvSRMZTr8ZzPeUHkVmBl6eBka/Qpma/uS1kLMdqtCK1D0YvBEqc7el14UWXqBq5YaeUr7E
doJWqhYfrn/KpXUBuT0TPEcQSC4kSGIKjSqiYxcRbRezwteze49ukmJNbnU5DrrnYJEDpDIvxVZe
n3g2dZGCoy3RdSXgZAJW6scqW0FNLi2/Sdnt/wLN5q02lbazKhu3gnpsHB7QcY14v7RdTyLMa75x
o4IHqCNC63yp+qtR3zZiZfEtrYTTELP7U8+0skJLBnuIbUWJtLv2jhwF2U55h95PUHe/rq+CxY8G
fBS6cxPY1J1tKInyqXDQnIqEeLU6G2/hFUGEpSclkivIIUBAAFzp2RXniVaB+lvJIqpB6M3aifQj
FSTsvE8KT57rg1n8eBDVmqq/ECaaNwBRV8UDntllpBksjI0EZZ6I0k9UJgOl36+qjywuB/gbA5GM
fjrUBM4PI7ODEWlmeWXEstFnyZOqUJ+t+YesBZmtaj1zPQVKEIDNjc2LEPy+GK1A09aSx6VDD+8G
qMaboIRe6IrGOoOFlVHSqBjzLUFLi/0CNBgIPeanXhlwi25GEq9krItHw0nQ2eKDym/T6FOV2vai
dCzDMQkrCC5Zxho/Y/EjQqMY5HkQKy/UERrPE7GYFkar3VscxYxd1q2cPotjgbIOOicehCXnx9xg
tqytVECdKd7JsXds6tbPygfXfb6+xhc3LMgjIAyhfeLMUVxqMsYg8ndlVNXacTDHZ8UdV/Krxa8F
KhIAHFA/upD7hp5SZjIFoFjhfar5zx6ObO3r9VEsLTcQByBkDpQ9VF9n+ZWSqoXtJrhjx1Y92LwH
AcxDHfnnaP3N+pe0vre6/D8sttOQxvluRdNJaXOQTqMsqY8Cgt+2hIO1q900Q/5yfXRLHxAXK2AB
WAzQKphd5wm0WQWc1pHWo6I/1h8GN1B8DK8HWVoIQO8CfQZjTezaWRDX4KPNGT6hG7NHtbIPiQsS
7/UYF4rcMPbFlY2TFNw0ULfmNYtB8UYPZeX2ru61B71KtmOcPGsG3RXko0wgNZ9HhTe9/rUbRflp
Ge9oycNqBDqbKz9kWhCnGdL0Q4BbRIkGdhIQ9pw++UniV2RoewyO293FtfdYqt5HS+MOlWv0tDqS
76BWdxhMc1/myc6p1U8jBbfMkna3kkzP1+33zwBgxsC9CB/qOVb+f0g7sx25jaVbPxEBzsNtTd0t
yZK62JJs3xC25c15nvn056P2+beLWUQRlO8aKHQGMyMzMjKGtezaKQlZ8hmK313oinnqaj04NWP/
ZSjIj+kx0TMbQNCDNtlbxYE/3jXLNaBlXwcRHyhEZybaWa6BD2AYbK5t9ctE+dUTKGjpO6vOIEkH
vMYKvSfJlL4Wfm7/Uoz1Oy8yfq+07m/dr74rQ/ul84ngho7nynYImZqayh89iBguFXnsMyRUV7rJ
1BOYNRnVFNMJhoaXwIB3ZiBfaE3vNGf6iKU4WrV3StqQWM+QPbVmM//RHMAUeF9OeU6iwvobwtkP
RqdEJ7g+o6Pth5epMJ5C6mG6GLaAuvQvckR+TeWUy62bqlZwlCjH9ZU23ndGQDah/QrCVDJCM3ik
mAat2qGZvLps3GD4NnhHeiwfb0vhDP53/LlvE/8GkDuxGUmKAhroS6120+hbcImKrz8xPAF52ExA
vLvrna8GOWq7XqldfTho5VG9/rvh59ndnCldnTR7GhheVqVz+CK16WW/AA0uHaAoZ8520R/TOLOx
VqetO9nR4bNHCv3x+MKd+2P5MYEkian2uO8ilkfID+BObV0wNQ5QiTjjUVUPddhuyFlRMyFbMC2A
maC01RFMrRQNAHOkzeia/nfSfNkfu6dBhQ21cWRcZKA7hZupiswRBBZrcOXk1PWXKX1ppqdO2pjE
ymLNtd/4JrAwQ0shL7Wd6zLY7U04um36lE9klMg/v4s2vP3VlboRIpgoOdY7pZej0S25i77k01Y4
WLhZZ40vJqEuJxF2XhQbfja6Uf3S+0e6Yki6/4Q2bqYgaGMs/MbotJQpRH/N9uuDZJBt3BnIuJuI
cPaiQRqn0kQbQf08kPmqNy6qLW0L96XeDIpP3xYLRd8Wj6Hul8n54GwB1qyrm107+3GA3QtSclKg
oxzko0uZHTlXdauUeGv8eZY3ForGJSWklGt0lQnes+co2bDf69vpn+8XXnBeYqeapVSjS8LWUy7k
aYvi8ng7rYqAA4siciCxqL1eTkGz/TSh+nNwAcHRijMpelM5Pxaxuko3IoRVKrVqSGsKet20+gh6
7VRe/934wioFlRYbQc8UnPZodSfOw/7xZygIi6J0Z+brXS6RUhfUevaN7Cr9+1qWjjX4y48lCIGB
H6dtZi9ybMBLyPEJSmgMg2xzECmuU5/77NmO3qn+u0S/ON5Z9TZkrWkD+EfuPXDhQLgUZKVhP0LS
7atuq8t0C5zNKjo9ns3a2b6VIOgbjJ7Oo9BXdXvKFj5GlwGuug2VzB9542r+WDALYFAAGYGrvruS
evCAJjPXFVdOTySes/g58p8fz2JtncC+lWekNfovRY/e8jx9mIxgcnNVOqRxdgBE5ScksJ1+cArR
NH53bUtFMJHddUEvOARNdPi+f3yedzMGAzcqodTlvqX9hAdTU4wuFbyeRtXyT5zr2/GFndQk4xSV
Dm6H5j81MtXDG/toRQNAJ8owRPCYoA5QWJ8oqafWUNrO7al+Tg/BtPH9K5sIcAqZi4GUzIyTuFwf
WRvpMNfLwQ3TE1S/tX5VNPexCrZECEehqkIqt1pEwNMZAlmikKTbOM9bIgTrR1k9pG4TIjTpMobv
h/qgFBsi1hQxF90QIcdw8I5YLlSQTvnoIMXVnyKZmqz95wDf8n/Di9nnQLWyQtYYvv9q6x+beP8l
uhhe8Pl0s0kHr2V4ozlH0vvMOmb9hq1YsXgLEepygeTc72TZQwf+16o5TDl5BMqqfuI43C6TthQy
wVVJAX01uK1FeS887tHfjzfrhppFTKFQCerOms+DPvwu/Zlk//mJ4S0F202AYGZOX35/AJuxXedD
7xKGTtr6EFFe9u8kzBO8ccdUHbyIOkNCWBzVFy0+/8zw8xUNms381FoOn44qiHRB3bvFVB7lMD1u
vUfnoyrcanM7wP8JsIRzVtpJZ+s0xri29TGBhkbrTmAdUGF3yO0NirMVXePrAesOq8jMRyocipBA
kTPISuFm6mH8nm+Yva3RBUUY1QAoz8DoRXts8Vt/wmIsvn62iTeKlmoqUaeS8cvp2KSUwW5spBWb
CiUR1DxYJbQt+khekHZNp3iwCNq/heUHFdzO+M/dmwkRYBGTTYOZQKT6SojAwuabFG7yQZqoftlv
UxfDC/qVrUgLqUsvXHk8dN2vXbv10l1TMUeAGD/3wUyntFRB28uKLkla7o76R6f+7FH+/niBVg4D
fTmkK4hPgyssNgHSIqB1RqJWbpjn74cwujRRfYiN4uDX9lkttiDfVkw4YIUcPQv8B86DcI3y0KLb
NBgqt7OvtCMcYds4tbJr7auomB1XEHPw+GagsRm8bblsSSgVfgFTtRv+x6fJ7C9tSy8ry0Zykfb5
GdWJ1J+gl7S3gXwu09KNKzAswksLxXL1VOcHy/z2WEErh2RGyAdsG4RB2jQFawUwiTX0nl+6xuDa
ROC9Q2s8PRaxsslo+MH/IzZKT56InkpTphlTMF64Ov0D9tNm69LG+CJ0atioHBG6wd3E/kXXTvXw
9+PvX9lUt9/vCKcw6MAYNn0dRtJmfr+r9imOP6TdhoOzJUW4l/ygy3s/1JBCIjR40dWT1xy9LTy3
rbWaf7+xuUSEyv/OpQiAZiAIv2GxtmYhnIxQMms915jFVL8Lu7NUvvOlw7S1abdmIRwPz/MauZSR
QkNFSm9DcXqs8dXj98+OFZu7qrqYzC5l/BhiLvmDKl1D+RJFcLRuHI3Hy0V0X1AHBTdelHEF5uk5
yI5N/SH+rdl6W6yvFqEPQE4BRBSLI5TAdMq+dAqX/lMw8zdzhOur9b/xTWESWaD1plF56Fz/OgXv
wdvMgufcf99s0Set2iqm8f8nIro7juVVbduZhduppxj82/BAV+5jza8r5B8R81xvzodV+10C9Vzh
1soTNIqy8yXzzvFOEu8f9wd9o8QyKQaHWlnYvyC+A7dEbbSrU0EUvkZte9zYwbPZFpxQoir/SBDm
YXuGGqU+NtGoXpz2Wad5qXiLpUsZnH3l/bhV37y6xW7ECfUjWlc5rWn1HBjzMBaHbkvzW+MLt1SR
AJYfkkp3y/jpWzNunMKNxRK9OIJpsTwqLFagnHTzUJG8/xueYiv/4B9/JnJ3qxlNuE0SK+xI/DIV
g8aaAXrr4PXxFl49Jf/oQhMukjKhqcpsx4LetAvtr4b8aeheHovYUIeYS4oh+gyilgXLq/Fw7aJh
w2tcH1/XoIOiyhubtTyFxpA7MLTPt0j1PEaf6W39me//Z3zhluqUtG6znPFH42KEL+kW2t26Cv4Z
Xzh9lsOjz47n7/fPkQHs08G3N5ZoXQRIXTQfzwigwhJllhL0FrCcbu3/auZHyXwfx5fHq7QlQrBS
I/2EpvzDNXQOwOv0KfVtG7NYUzS4osYMX0rxnojZMVhpXrTRwGGAKXZ4kq2Nktc1c347vrbcSCUw
IUNod4VrGpe5Fza+qHR3Vt8eL9SsTtHY3koRdAH7XBArLdZPlb6V41OUkgmjI/I0bRE+z2b0kSBB
I5bVGmneIAhs7SA+evE7WizU4dTLn+0toLatpRP2sDL4BCS7unAp2BhDUj7P0/BLPPzES+p26YSL
I2vlWhsTNkAN6hXghyMvnJ+40qmR+lHLQg5ffB7kNEAOymxwqxf/WaZGin6Rjd6u9W38jwjBpkvZ
OKkQ4xaunT4pzUdb/wl7dTsFYRtPQzO0UcD4lqtNB+W3x9t36+uF7duSCyfexoWR5sDJn7Mta75m
R26/Xti1RmC2ETj7hevnn9P4qxxepS2g/K0pCJs1BGMyq0a20TBefO3Yu/9uhQT3g15xMKh8tlAL
/kZDZVG1IWD9sP3fBiI4v7RTflG0mj/f2aryOugwWV9ooFair/9mGqTcllI87ospT5ECVomlPWs7
eXR/uLX/KBoEyeX4ihmCRFPgFqgl6dUXmEt+4vs1bSajn3E9xDtvspu+6QZMEqgPdFQDn/h4/FUt
zB3J1NbOoDLzRr5x/qkmA31pxLwq6TGqDon5BBYt2EOPpaweBwwRnMyk9Qi8LaWAPpuE3sRxkB0c
zsPkfat2Vm3+VxE3IgRFp1bnJcTwuSf+mtJD8/fjCawetpvRBTV7M7v9MBIPafxrCeLHxlnYGl5b
rk8lVXqpZjhPkvWUaXSsb/gcq1q++XzB3HmNplahxWHOzCf7kv/2qm09uLc0LOwjv+jS0pwDUkZy
HKOPxHHyLYOxvkjwWkD6B9SZ+GSRx4ZwtMEkiEnF/THeegevTsGYQ4Iz6S7h86UStL4pk7or8JA9
qqcvZv0rKBn7txH8TUTPKZybezeWIrLIazIDiDBitcqzA+WGXm9s1LVJ3EoQNmruTengtF3qTtp/
/PyjXr5o8haVwJ0iKAwkQgsapUEVO9TEy1nAoVUaEninX5qYFuZvdlbvNUqCgHk73xglNQUiRIry
4osaeYcY/Bc5uww96K+7zx2Fh3T0QtcLKiihYEHl8LVYXR70+Rdtyl7AK4tbecMbX1krsOtIKeCL
kTURW1lsyfaDyAuKL5kEBhk9m1um9e5o02Bm0v1DGS6tjqbYY9/EXZNT8ZF/MbhA5dfDSQm/7ty0
SODAzc04VDPwNl1qQwJlR3I8J/oSGC/jKc9f9g5vcu0QKZ/LlKgFFfyY2gSaw/Tr/MtIWxnN9H64
sZvuVQBJFaX23KI2yQUx4TP0YdFUhVV8Sc0DjFzlVs7tXgNgZIK8TYGBzXkQkQqlIItotmjaL9Df
ysXFrJ7hIrKr3bOAfnSOyXPqZEcWI44GpmmqvBKsq6oxTs5ZqWr9tFcTSxGCom05kHqFkro3I7im
g7sFnnWvh+XwgmnypHgsG7BZ3ooPkZ4ekngL331FAGRkDgw4hBiBKhLtUgYbyNCU9pvS0lv82a/1
8+4FWggQ7BLEw20H5Zr9Vg8gRwHRNWw0CN1vJU7YzQyEs1BpFCOaMTMY8vpEQOuQHGLacXFhd6t6
thZUWM2YOzB+Cqoehz4faelKv6hPZTCcdHl3CZRNiJdMIT4lYKjcqEujoY2qPFW9E3+hnOJgP3dA
Jj3Wxd1F90MA3iQvB+AZRP450/C8WGul+IuRfCJPHCm/h637WMS9NmYcZ64605yzeKLhy2olT2O7
i79kY3MywMHUjw0AI85WD879vl3KEQ5GpHjJ6PjI8UAwKv4II2djrbYECMqw4fIsalDrvhSDdx4H
/aiEe6MBNAlAAIJ1gjCPa0g4GbFfaqPSmf0blbhtXp7saasW907fSAAunO0yG1m6dZYbKrWdfLCT
fnjT21Pjn4AB66unx/q+W6alCBFnAW8gyswIEcpFMz45W+Vcd9tJGF44c1HjWT6QZ8Obp7xr/wN8
0sEu3uVbebzVSWD7uLNlC94NwYQkRgzC4oiU8J0kJ4eeeqXHq7Q2jdlV4tWLCbkrBBhAXKlDbere
xtfOfOm8L974rQ127yeVSiscG9r8yJ6L0fZyUio5KEfVNb7BYSkbG9g094u0HH7+/cbBnHpF75OC
4YG+O1fyU9CUu/cSEqhl0GRKrii9FtRAHUPZ5iCwuWF96CxA4E57tUD9DSrAOhF0uAMZoGzP8wvc
EndMz035nLyvy2favR4LWVkmgogztRylMiRSxUk0U5Y5mWa4eRgcK/V1KD8/FnC/l/h6XSX6gItG
vZIQCp0qqxpKLzDdOnjtu+mQ/14Rby+Mt8diVubBBTE3AulUqis/gE1v1G1ok2XliWS4nXNRpaO2
MYut4YVZxKpT8lxh+Fp+NeSGK3tvEAgIAVrR5xwabVJ3ZDpV6YSV7HmGa1b54bsVpxtH+t62Ur1H
VGYmFobTVdRz7IBTmbWJ6cbDlyr0qHxTTo61/0hDpzrvWvgQZ00sz5yTTnEh5YPpgtN8cADa9b/v
1jINu3jhBDpm3IVZTTdaHtUM9MC+tFxdubTBSd/qX1pRM88HVl+mhZvqMeEGylS514IeVOWU/Div
+3N03jsBGuGA8iC7hZA7Uh2zdcpkoMvC1bwTUJplstvqLca/u988LB7Ik44rK++bv0EKffz594dZ
c+Yw4nyOVRjWhPXPnL62GlPx3D4ND9A3fXSG+qPV/W7pu7frUpCwk/TKDjpTRVDkn/N30nDeQo9a
mwksdZqqmmB33NXXDzTOdn6Z+G+6kx1hCzD1Lz4wn7W8275SJYgMPCfKBO8QXBrqkpRIL/y3ST9m
3vtA33Bg73fsPP7MWgt/JnDhwkIlxaCWddv4b7yp4+452qoevx+fZCIOPiSrnAd88eWJc9LIkTJH
sd3mRGqu2dLz6vD2DCsx11NCvbscvvHDouzU0HH9zL6YjXPZsEjz/y9SizxLuDr/N/68DW4MhgnD
WJ3BqeGOE13AJ6/9Rd5vuZcihBvUGJNUU2JEwGknNYdC3Rs8YQpAixBbojgdeDp1OYUhjJNqGGPJ
tesr4QcnCzfO2ooOCFPSbUIr9szHIDitntVZTiEZnmt/jejVlIPdLRrU4Co4AFQTz0ziYvxqhuuz
DKvx3Ppdrjug6u1kAYbmbSlgnuGNlqt0KOvKqz1XieInv7Xe5d3FSE+VejLV5tnT7A0zuLZiOrW4
wCnQIU+h8VJeO5RZFabIi5JXLf9gboQIVod3OHQEzTTrrvcKHqOQ4Gjh0d/6W+ZcqKn6CY1D/TLj
1ShwfYga70OlLk0789yqI0x9KdXdzoxOo7RMzmkGE7p7yIV6O7Zm7RiuBleOcoSV4fE1tLZANs2l
xDWA2oUxa7n+Q1DlfQuEiFvVJ/kveasIZXV4cwZw0Ymz34Uru6JprbKPTVfpmmOdX/rE2pjAilnC
3tG/NweyIL4XNlBRKGFBfTILNE2nsijpmTnDkfQTq3QjRDBMupwmet8hRDcduDZe03BvnwbH7nYW
glNcRJkd+z4C2hHaEtBr97/WlwIEd0yu8zIK52WipPzk/GIBML17iShEVzlkxKV5SwvXjwy1hx54
luZq+fQC0fV5KjYeDiuaXkgQNK3qXevN8AiuJ30ba7jXnze20spmpVVW5/EAsSE9p4KW1TqkRUH2
TLcIPuif9G6/LTJ4o9OPS4k70RkhrZuatTd0ama6ffTV/iRp3/YrgLSMygNxTsqJlijIlTzrWzRM
oFX7PRz/fDz8vLrC9W9Bzsrb3MJnvbt5fM1Jk6mQJNf83TS6owLzfQHrcO5she5X1GyzgXDxHBAB
iYguLdKkVrJUxpPj9v630jTOelE8J/5uX09fCBEual+Tp8ifhWTGp/ySbAFqrizWDDLHAwImbLzV
eafd3KJRJTlGMSWe65QnGBKkv0frKdzK+83bUdAInSy0mcyYSCbQSEshYLHHU9h6jjsj3ljOn6Z5
9ZIX7Wuk7M71ApnIlqIyHH4pDYC/pSTZhNgI04vf1EHPgWupVNolrdWnx1vs/vwZFhwh9ErRCIRz
I5gQWkODSvfG5i0w68O1h51p//g6Vxw+tk2OUXySghduTHmXNm+Z9j19Moq/9g9PD/YcSDQdYq+C
DW9z3xqGzK7fnOEzTAZK/i/HF0y4V0y5VtWM79tH68tukB/HpNN+Xne+H9dVsK69Mw3T4Dn+l1F+
qYxLvfuCo/OapecBBKU5HuxyCzmpR1LRCqu37tkyU1gPxvPe1f/hhOGL6QohEzH9IKmjRywrLd8s
FSr0s+ztDgcsxxccpUb2TU+H448a+fiX9BBm5YaAe5tBep2APXB3LA++0nKFAqA75KxL6re6/y3W
teMowVdD9iEtt6Kh9+cMSVQEWwoVtaRgBevkVFXQG0XDOeueSudQbrX4bI0vnOOw7qQQ2obmDZ76
wTqE3/dqevn5wk4dDLu1kr5u3qTGPxq/j8ZWOeLK95NhnzHOwLWbyamXmjD7uig9W27e0iw4VC8K
XBq7Z4CF49lD5pWtKha25Bn8etNYJ29R+mtzzrrfdg9vcQycOXaIgjVh/SfTHs20KKI36HhqmuE3
zPT878t7BzC+m+GF9Q99CfcgZ3g4mn4vX7L2X36+cNskaa15Us/4KgXrfxR2cHm8PGvfbzg4GOYM
90HIZ6necVTUaZLi6C0Jzvr4pHjnYYvKYWUH2RpxAG5/Xuq62P6pd3kCHF4Qvck9bDPBS9W9PZ7D
vQB4TYl8Ejkk54qvupxDX3tUD0pG9tbFr95Bb3a72svhZ/E3/ssYxhFlWQwPC8vFGICVVYARhXH4
381C2KgcwDonDpe9lQdYf6Ytxrp5Iy436nIWwkadvLjH6Wb4RB8Phv5VOo/tr1AG7z7NBHtswOVw
VmnEFTuYyetTeh0mw1uVwzaZwAC0F80MQA4C3VTxER+5zyHmiWkZrTq0b+ZRb18T1d2tBfA+yAOA
xobPLb7cagn8vS6VezDfP+Spcwz8bL+eZ3eb7B7cFuQyhBMdZkE1jrUzvoXhO/8pcHbHSIBpuBle
cLyCaPADv2N41fzWpm/med/6kFxQqWyglgSMZTxuwXXREx4LaalNb6Xy8jlRnveOzsggef5Iw5AE
FV4irW1NYI6G/TX4NbfPfrlRUSeeAa74xfCCsQuotYogDeiv2gg0TfOrqp+U/BLsjayKYgR7FMtB
pfgGYjr9WEDeskW4Lto7cXzBIOG6+k4dMn7mkC0Z39fJhn8qXgoIoHCF3UkNzgoMveLFgdwNfXdV
yjfFOdkyx+B1t6ZvRYgJJV8LpLgijHRV1ENVHndSqqs/ZoAlgksZpE7SSkubHTlaW8Za2l1b+cnO
Pjh78wvz+KS7CHLO+SRqGpbjt1Kl5E0YdFciSXR7RYf9y0Mi70fdJyiUeKbL8VXIFm0NNINrBHJ1
6MQQGj5e/9nK3F4HTIAwMM8+rkZY/FRhgZqwq4FJH+qrUbxIHmWyMNi+cBvE0ttjQSubFdbnuWUN
9+senZeymIQTDZlnaB48/6RsXM5bwwtnAZYgUJoKhu+Tb1L/u763cvzHOt18vnArx2PYZX3P+LL8
m1Jdo+vj1Vk5aRSpEGEj0kg0SResdaqlGpHUtL2G5UXpvkPdlcMl+FjGitVbyBD2Um6Asg5NdXtV
gpMHu3VydkpYijcc4RVFgOjCljUpmCU3JpyIKGoGZ1RZIvXVUs670W/QA7jq9lxHTFoMhtTlgZjC
xjCHSq2uzUXy3pxiQw9rX2/PrbOE/Wn1EH3UQFXSUq/L6pp0RyM5Gf3xsQ7WxicsjznFYuAWCZd+
2neWXHZxfdXD99Fzm778u+GFbeRFtZFrNcOPxpuRfis3sp0rXz83BszhNbI62L3l4o9pKDWhJNfX
SjvZ0dm3Nl77G+OLUc6ylrIw8Bi/j0+6d+g3jOnKASAbQq6ZcncQj8VgsGYPSZgWUnaNh+c2fvEL
SGNex2LDuViZxJxzmaF7eItYYrn+ZGeF38MSci3CD4p9ibdqoFdMxWJ8QcdlJ+EP54wfla+q80sZ
fbTjjYXamoKgZ62EjV4LESErT+Mnszo93qX3dw6o09xmdAJg8u54TeAzVIPG1IZrqB9U/TdCp7J6
9oM/p++P5dxPAzlcbdgJDbLlu7ttClNojYf+mkfP4TmudjupNJGDq0vZPhBWOEjL01CrZQiBXz1d
h/Y/wXO1txYJlAtqIxVMHBUY7CXBVAyd0cWy73TXGrQD7Vu2Oy//XwH035D2x4u/s9RdRy2ukfTX
vv6uWt938urhelG/w/MJvwWUNd4iy+WpQFpNS2nEh/e9Y/xEN/6GLb0/CAhg9XkGwl1EEmYpoLdi
qHatcrgasXHwq6stu166t+6ZWQB+O6fYAMfC4gmJl4QiycgqQ+PagIMG9H6z8Yy9t0mAR8346ByE
GexT8L+mFuJryUjNq/Ghlr/aRXKOnfxsKN8eH4UfOJJLPw85sCIQRMXL4O5ZLtbk6V4TlKF1rYKr
8hcN15J+qf7Tjd9pKHr2842Hw8rJQ9rcrUTi8D6p0GcBr88RaW1Aa/o1h7Hy8XxWBDAZAvMEJC3i
2oLuJ9+xc3nImmuimIdfIH74qfEJVxENU+bM3nK5OlBGqiBomis1LUf1DIbOxuadjYOgjzknTMRN
pS2AIoylgCGXrZBa7uZqQsJchp+a8FOdv7e/wBIRb2G9ri7WjSxhj2WpFDithywp540VznzWP7Fc
BA4BC6QQh1TSvMtvQmNDlaS4fBXPoD8a88m3nvZrG3cSc+JQN0nbyXJ4v28CyY/i2XM9tNbZrHf7
NTzibsYXFihXgslovai9ZtN76FcTayPJ/SPLJWqbEiTi23gG9+RXRif1E1jI7dUBCzfTz3L0XL+O
dFU28jczOTrJS5a8K/4sy2MxHnvvFKVuNf2CC0rR9OOlVOaD/uhTBFXlueO0qqS119EqDqX0sZN+
H8PfI+ljnMxYH0ZznYJPavj2WOyKrWan0wNDJQT+lyXclb5WaFUaB5zXX+vfSX+QpHgsYG2Pk1/k
5UHjwrzXl1ukH6KsVIupusJ4IxVP0t5KDu4BqMvwrAh34buIhYS14oVpMFrN1cu9w2Cdgmpvmdws
gVQjFdpcNFS0z0t4c4YSaqb8TrXba2wNz79J5rDfXcEZmnmpKErlZSOskNIPlT7lQ3eN/yMFF3kr
8b6igNlN4d1HLcdcWbb8/GpovE4reJiFX5U/pz/2andOsANghiWmpEksQolTSs8nr4uvVnyp/Wd/
6zq5356L8UX+jSEdTd8Y6/g62scqfxnUJ2sr7n6/PoigSWuusySZLD4+fG2wlLQa42v3PbIvjrJh
wlZncDO8YCJr+p6cZOpZIeXQZYeeLrC96Jp0p9Kqg2qJGJF2FTNoutrpaqSXzKA4+d4JVFXPe469
Q9HtfgYuBQkmqlWNMtMLBOnKq138Ur/s30yw9lAPTEMyQWzBpRv6qivVJvmxmdr4sgWmOp+jpYHl
602NRwclG4RAhHNW9Q1VeUYVXyXtmBhP0kftD7Bzsi18njWFY03xr0GVJlUheEBmqJdFolvRdRxO
lnNS4e3sLo8XanUm/4gQscmjXEnVzjSjq5+d0XauvtrhsfPOyabtmzV6t2Y3kgTvNPJGrwdvMbo6
yqGJLkl3GUG2ajeu4bUjeLNkPzi6byxsVdSlnXV2dKXttu8PcG49Xq/VWYAFQG81IWcYxpYmMJbt
XpLNIL5601FTDvVwyNIXI78+lrI2C3q2ZqRe2aAASTC0uhK32mgU2dXSaMK8dPuzCuzPGR+Ns0GZ
rdgVGyZ6bJsRj3/VO1fWxd7i+lv5/rmEwOIS1Sg7F0PyalqTF4nq9KoGf/1hRH/uXp3F6LP0Gx2H
U1VRsVOl10D9HFvX/Wkvvvnm44XF1wYiYBWuzNWZvjlnM/ny+OtXDjW9O3RPgWJM3F9Eoe8BWPHH
po6uRosVf5OMt70VTRjxhQRhAhOVA2pdzhL0c6qf+2+PJ7CmXPaOapBSoG5HTMFHY5wawxRE1yq6
eAfCOo+Hv1+fucWMF+xcjkUMWDhhZl1nZuZj9LTqOShepvy9vNX8uuIgI4MaBTwwKrQB2VvuIC6f
lsZzbFHza9TCGnjKyqehudiX3jrW32CcV/cH5pcShbtbG/qp6QckdnMHyakYny3oCrfQU+9Vo5PL
Jg/2A5WZksXlvCS9ytsglBLupeCgeJ+94PRYOasCoCnW6CiAWE4EBJi83rF14LevUvHOc6STnbVP
jyXcX0hMgXJjdhbxW8gvl1MYrFGFlcZMrm1zSvTkaEcfiubdFIVHJ9w/GfoZCTDM6TFKnwVRjj+N
SSP1/jX/WGnnwtq4WlfWijIbaAMJjhDHEL1lKSqjsejk4JrVL/mxiHe7ODwkaDwjMzn3PYl3RKZP
oSIDsH8t+z8SuoY2jOzKMVwMP1+EN0YWLKgiqAuGj8OjFznHyOxP5taD4v42tWmco/7fIAZDKGne
DDdCyJR1nl13uSvrpzwrTmMWnIzouVF3ewVLOcLTVB/iIpVa5FiV2xeHsf/+eNPeq5o3Hfke2II0
Inziy9Qx04SAdxy6zV+m+X5qNtyBlWVioxIFY6vOJarCRm0jq5c7UrgEue3fTHm8RJ+loHoytfK3
x/O4VzpPMNwNOgHZsYDuLfXhl7E9hmnrXWvpc9Ze/Oli7ncNeGDQZWgRjOapKs5FzTUHqlbJd/3h
XPyZb5V9rGhiMbxgZ/VML3PVYXip/Gb/WTQbQc9760R1NuFOm1YGQhBiajKr6kyt1DpxwTnSNADp
f3US1wxP3n7jQak2D/g5+cDZ0IV5GGT5rN5oUreAGcowpYO1lzuQXgyaMfBDMOcErQzhgHe6Fpqt
bmfuJ3reDwOoSo/30oomFuMLZ7twOl1KCi9z9ems989Zv6GKrfGFM00WtKdwn+9Xh+d4uNgbbsjK
8GSu8EI0asOomhRcBGA/sypVisSVnEP+l/lt9+IsRhdOdKzXdp6aWeJSqQpQba3vvhzohaE3Ym4N
U0lzC4vflT0r74SJO1E1FJ3GrUrqFUOxGF9YfE3xmjgxgsS19HPVXabpuEk5vSVC8AOHSeobCIwT
V4UnMDiF9pOyF/KLFn0gK2b/D4SM2fAtzV3bBommFiWrVL2a5UvZX/ZqeTn+PMWb680wBj8fhzxx
vekZ5LjNmPn9Ei3HF45w7kfl1DrsUT89Fdqpcz4me/EyWSKMw3z50NRDhb6wkTLP6LWRqpYrj11C
x/kW0eH9MWN83tL084AxhSOzXCIr8PPUT33zqlYfi2dzq7rt/ubEFyYYSjiU/gtO8nL4pEzaQWm9
8Zqcgj+L4NJlx9E57dYysSBuBKKXXJti5iKludqpjU6+xsXnYThrzm5DSl3bzfjCpVwCyakmEuMH
2rVoPqvaxvh3a0SdJ51tKtlcircUseIjUDq4cAO1vcpQNOb6waiCg2x99bvvj9dpVQ5he6qbweIy
deG0VVo7SLZMbVJITVLdndLyVOjFVjXd3ZlgFrQ9q7N/QVOm6BZ7Q2uVaZQTYs+eCGIG1knbopS9
27OIAO+GuMyMyUA/+nJTRZ2dmHavk+jwntLm+evjZVoZnaIkUAjBW6OyRASbtGsaGKQxHa/jO2Jk
fnn+V8OL8KhS13V1MjF8b39Qntpo7608V0v+8/ViDjrKPM2sOoZvpIt/NvTLz3z9nEudm8LRw3Lp
k6QgyWmq47X7oOTPnb9xba5snrka9n/DC9dyoppe51kMP8ZnG8qk6JdwC0l5Rb28dObGdtzr+Vgv
Z2BK4RhGeSlfw9o7pO9GZyv7tzIHBNAVyUmDrUUMzzT5oBb9GMjXzPAOvqQdhhSqnn7r6bY2D6Tg
YMxvW2Lgy3kYDu8pzpp8Tc1TMZzsrez82jRux5/l39ydQyc7RTAwfi1/SsPPWX6Zwo1s2aoIMvMk
mzVskpgtU9XCL+XYm4gVn8P+xdcOZbqR5lgVQXMyrU70GdjiwzAwskBXymm6htmT6h+7+DncwhVd
UwQQa3M7lYUVFzH1Ks+E5j02p6tSnczv0xaO28rwZBM10pVUehKTFo5EmEO0F0oVBR7lcUpO5t6W
MDLli/GFh0452A2Krq1rnJ5h+oX3Rd+43+51QPYEMUQY2K3AAi53UjUlelN0oX7V9OCQeRc9PHvm
X3vt0lKGuFv7tqwq8jVXJTw5H4Nyt9lj+PnBzIONDlWxRdImtZ7ng6VdzUF6Vx/zMt5ILd5rGQFE
wHA0aMzjabJcI0nPq6zxTf0KmdvBVq9t9BMzIC1KYQS5XaLHguGuc7lv5LZXrlr5Nkifu6fH67+m
Y6B/6AgjFDYjxCy/f6pbW/Mdhg+jz+V0GFOI0l8fi1hbornWifotDB517ksRiTlEadRXKgWTz/L4
fvq8d3iK0EjdYypm7F4x9GKZk23WxEte5ag6HuJNYGCTz1uk38AiuR1f2KGF0oVRHTH+WP6n16yz
rjbnMXmxm27juN2v01KQuE6lp+lFjyAN1u8ONOtwOuxfKgydTcfanEgRXbzY6XvdCz3jtbSAiGua
g/wzAkjxzdA2YGWL2DySNIxTTBvgq1MFR/kggX2yewaMOoO2QHNAMYVgkhwlCgylM+XX0ueKPjjK
xmm7Pw74vzfjC8oO/GYwy4HxpfaoOSc9PobfHs9gZTstJAhatsLYCf0GCXCXK5DIdgf/r2ir4GFl
K3H14GervExUmsWWR67japPttpdfLetTEnySf2KV5mSDOTeKEUUXVgmJkemXofJq2c++eiqmg/P2
eJXW9HArQVglwId1SKcD5bWxwoOT/T/SrrRHTmTZ/iIkkp2vFLX0Yjd0ddsef0Eej82eLMn+69/J
vrpvigQVwnd6ZmyppQxyicjIiBMnLixA5ufHfRlri3Qrg+/UjaME6s2J5hNkpJpjjm6+BZxbnQOu
TyBLESlcWO5whBsG6mHiT9oPLXu2AWXrNhyx1SmgYIJ7GLjfRAKJPOwLu4so8cusc7qLpe13YpDn
vhEghAEUKqd63jDi9/rX9tSwDYDv6vfjbtDhYODrxSDG2E9xrZc28bvoaIVuHv2BuUBG9L/jiwDl
kE7VGKQG8WNyTuKHar8vj+VBnFDFBQGouPjkxCMhC7sADXY6491q3t7vH9A1UwHSH84BiFgzEMPz
A9rIdFKjSpX9UXfyFoTJDti2uq3i/FUpBPFyBZEF3jZDkIKIuZGlk+w344n2Xtm7RXXZ7F+yttPg
FgDU3UAOYIEZttI2NvpRlv2aHdPHRDreXyq+FMIlzaupgeFDChSPQ0GX07SzmWQnsh+jtWZxkn+X
w3lUTzp5C7dikytqjbAexCCmB59YpA0xyj6qgzyS/S48G4mrR4fd/eQ5ocetCL6YN5Ypo1LfKyNm
E6RXhqa3W5yAK1vO+TBhmEz8oYp0HhKtwEBkq5NvmaUjFY2DzpQDeU7jjV1ZW6pbOfz3s3n0NLFT
bfIl7Rixg52fiy3acu6fihuPAlNQkiAYjUe14BAM8HKKRrMnPyQP4/CIcpzuS79FZ706D+Si4V7y
l9DiMVo3RmR28uSP5FzX55qey/2hMV6vByZr1OyjaEN8a8l2J1kaSN5945Bk6QFg1P3eJWpxAP8F
XRKeKmLxXsDCsoP/N/pTc4Dzl7r3FXDlSAGv9EE9bHENFPahDZQUV4Ws+sw4NdZPs4wQEzhtMUGv
7Dai3mhPBIJDJL1F+GCHINNUpUT1k+w5b2q3HmMgyX7Twj704cbLbm1GCJTheYe314ptrxUtyrJB
862EHTX9EZ3SQcyV7e5OAGVHjcb/yxHjioxzBqNPt+b31mczrpx2d8GaIEBwBkupwStVhQA5fQRm
I0s2tn5FO3CoCA4VL86FSzjX8lwP1AKdTXS/aJ4r5VLRZ9Ls5Gv4WCNE5j4eLrxTzlxEn4bR1Mil
7scaOxKrd4c/cHQwiX8lCBdIHltNbBiF7mfJ23ActhgzVu4n5CKAdQC4nMNrheFjMkUxLYnmG+h0
ETxp8aNtnJL0CawBmw/W1f24kSU86Uc2aB0yUppPW8XJlINVuq35B0/J2YSETW/bekzYh5Dm8Eve
H+uFkQWxFSpa4JWASmO+3+ZYDpJdlpovVZcyuVzu26oVXwQ1cch2ACgF6i8xIJGqRpbnJIRCZI70
I99Cuq6t/+3wwl7TojXGuIo1v9PQUevQ1M+WtpEs4G63cOvNZiBssRXmQd/lmEFIzwggF9SN1AuV
jgBuFM5g7PeiodiA/WEj+I9g2wub9WU6pJo/cJq6Y9xuWNrV/QD9JIdkITMhvlaLdADWUJ80X4/O
ZebYWwzFaxsC5DFOFNjxkeMSrAcaSVRWVpaKr/anlp7Uykm3qN/XLotbEcKeZ1HfZ8ixKH6EuqTJ
HZTHIjqkuyvJYMnhcnKIJ+BMC2rfPggloyCh4uv5Ifrabd3ha/sAD1pVkbq2UIkkrFM/SQXRVKbg
wfpslp/1Ldr3tdsbXjOeAEB6IbAsjN/oupHkLT6/1f+KrPcsPwUoq+reVfvbfQVf2w1eCcM9HW51
hSdNpSAWPnUS4hP1Q2wfy+lBYw9ki8xhTQlvpQhqQSizkrzAdGL7MA2n8Anc3T1YOwNH/R0Ef3DJ
ckgKoqh4EC7KwsMKCatRyrD19bH+hyaXTYD+2u7zJDOaMeFVYItk87meTYXND1env8ZozrzVh251
UwBM/KCMghIKNivvRrXsEOfGDNzwkyQf6k/DFuhiTdM5Tch/ZQi3kgnKSAlEqvw9/j0aTg25tN3v
+2drdZmAe0FAh/8Ywq4nbRXnqh4QX5E8M3lEu5O946PhFoLlcKbhSoEEYH71BUzuUJWvw5EuMqf+
0ctbWricAEC7IPqDwQX0Aq3D5gImWcF7X4IPPTxNpeHQZjdQkZdAocqHQ9A5wlaIGQVkHGop1WHO
E/loDekhmjauv6UhAaUAQIQAQ8IzXHAXhAH4wdM21/yqcaf0L5SeI9ssh99V1d2/GTz1oqCcBLWB
okVk9RihNUyj+cGnwXgM6MOfDI/oIIozgY0Uo9lDo7BOT3DxyelTB4ZQdv2D8eEzA6XFexuLQOqa
gjZHipFRYOMh686N4t8ff6luWBc8vTn5EsdaCm5aZGaDldiRjnwCXq0XkBelW87UymnlRCH8ZYma
hkUfJkBsylDXJNk/BZp8LuK9DMJ42nEvEL0XQMSOPKGgzuBcrqWCwmJobDx+bqvheH+JVr6fk/DB
IKG5EPqIClcR0WhSxH2q+pL1V+e31f4dhvtiYhcASoVLKOgaYAQ5b42q+qAPLvsv2v44POIR/46/
eJyGGTWN2lL9Pvo9Fs/JUDj2cN6/RDBInMMWqFqAzuYGqdbBa6OTXvVTHKD4O9O2/NflMUWoALEV
OE9QApzVuQC5GcAtWyadL2WnHKV6sROHG4ZiTQQ4bXBrgqlCXURXmN6kqG+VGr+aLpHpZ+lF3eJD
XhVhotcMaJFREiOi5Vgbo823pjU+yQ4aWkoSR7c2ZrG8omHjPmqIAbtYQmzqKFWGoDJ7Pxy+o3pu
SB7L6WDtTxKClYJzdnPCAgtQlfl2KGOhR/Jo9L6NrgVRGTvR7qwCBHCSXAMePzxNQefsXE2Q1A4H
v/yWBO/aFmRh6ffNhxfOKzqtK1ZXYHi5BNY/cs0QYDnF6Q3FaWontztXljbQMMuN4fF/GBCep19a
EbWOYmJIYeGjD7HdK46WHONQPZR7WxHDJ8ddhOIYzpeMl4CwNUAm0bbTCPULxwCu3d7Eti9vbgwO
1x9F9mibsGA+BVqSDsk0Uj9ClffR+G2PjkKOW53ElqrCpXxk3dA3YdHoC1mZaIo7SEmByHTUKnK2
3nt8IeYP8JkEsQ6uSLtMB7U99UFiBQaiZIu+Z3V8UKAAtgKUFagP5joSMZW1JfKTPqoF84Ma7r64
YaXQcxocSjy6Ivo1A5qqqHqUUl/qr2bim/S4CUNbmwG/sz8I+3jB4HwGGvqT5C1osvxios7DGG05
Bmt7zPtLodUdCsWIGFFD5/LEYmPI/Cg7ULO+NGS8VPvBNzDqN0KEN8vUpi2LBwihsitVTvC69+ZD
+wJw9iFxgd2AGzVfIzaqbRc0ee3rTjwcNcn9g+E5WwaSVHDGxV2ObFBKB3QsEecKgRv+Wvz1B+Pz
el94rsgqiPyetRQkQ1Jj/KD8kp/l5H3/8HgLIZcAYCpyIsJLaCzKKqHosObHrTu+0d7ZPTyioPDN
YIbQx0BEPmlGQNCFTml8+fvAHge6G5bEKzH/HV74+qnCekUxhm8NN/ImebfThOHhmgHMC4KsxSsO
BfBJY4KpwQ+/a+1fKpj/76/OinqBfAnZKEDBAdcW9zYpLamKxqz1Zal2ZDxCs8I1tyIoKzYCQgDj
QZwGUScRD27GsoSCm7z1c708pMdgs+HJyr35wT4LhBsaRqKyZ65gRQFemlYPGn80nobyMR6eRt5H
b0PP1tYKGAm4ZqACthDEnEuxG5DTJBLWapxyJ6S/mPJLkbYIRtbW6kaIJXgdHeIahdFhrZj+rTq0
dEOXV+bAIbD8HQH0Mzho53MYkMKpW5kwXwrOiXKop/03zmx8Lv8mFUxK2coLHeOjJlmy33r1MG3R
k674FnD6ULOFIBngmOI2KFFuk8FKG59hh2syupryjdHXgb6G7df72rGyGbyOARRuuH5gWIV7QWY1
aQda1v43YvvZuLFWy9F5+TNHDqGSEV3khfdKi+ZtjRLLml+fVHYJmr0cnNy1B20ib7oFPiWxbwuZ
FL2M6KD6YRk6dZ04u3kguABgz0AJiBKlZS5Ylswh0UeEZ8Jfj130z961N0AzgcFtwEmWmKGsqxpC
kk73x08Z+xyUGy/qpclAaS2ioKgjgZBFf++E6izWKFF8VjuRfqhtN6gvervh0K9sMRgNOYAOvgsu
UMEwWVYIZsOASb7p0PprFHy5v0ZLbUaSEW8gGRSr4N5eYM/7yKpIVVp+3DXvLWiIaK0CLCm93xez
NotbMYKPF2e6NuZmhe52SuGQyemG3S85bATPPIH/C6dJbErfGg1KMQn2Wqt/KujusfH9fJXnXjyH
bSP4wz1tPEoEoxSoiWLQQtH9PPsZNqfym1w8D8pJnk7x8Hv3UmG/OdwGvDQAgAqiiIWm7mmlIlR2
lMPH3Z1i0dkDugbKBJRjGmj8IKDEJ12Npk6WDJ8qTlJemq0X1cpOz8YXTJIVy8kok9j0ybUOUscK
9xdjGAjuwZkBUhsvXEWYQJJKORvLSvbZY9J5wbgbQDAfXvj+TkEvQyllsp86ZuAAKL57d2dfLyhC
qaJ/eD5g+Fh3k+gQb0FJV4wSGvRasKp4zmKJhNODQqQgCVIAwmT6u1Ceg+ghkE52vaEOK5s8k8K/
4uaOlkcTNCgVkG2q/quQvTQ43V+l5SxMPGURj8RM0BtDVLc2lWQtA7DN7zOgXI5VCxiSM209nfla
zJUaUhDyRNNnHikRbUbcJ+2EHi6jb9rnfHqRxpd2q2hiuVA8Ew5CRYRKQPUmvj2nVAEhYcKK1xer
1hzYlQ3ne2182An4MZzTD5ZvvhGAMiJRbkfFqx5QxyKpsz9Fg2gSqFvBdwSPFQwucwFKrSd5bsX0
tc1AHXKKdh+k2fCiX58GFS5XE8NHyjunwoje7h+ktfXRkS1GkA8PRHTmm39+PNQxSSySv4IayFFa
4hS7EQnoWWnoHyksOGAilZIS5lk9hnn+mjos+FYUu681xHSAJ0R/O7RmxgNu/v2TTEvTGuTqVaEg
0GUOanvd+yu0vNkggdPnwo/B1Sk6qFQbSEMKUoEr6xDJTmE/JcSR82eaoNPq7mwcIvfI5yLHgWgr
XKb5bNpGopOcT9Wry+zPtu227cFwyLBbJyAF6sArfHCNisQMOSiBWdijp4GWy24w2Qe2v6BuLkHw
yQYrw6N6gISspYc+lt2+Ot/flaUBhAQkODicEG69ws/1jYG1wbieFrZcvlbpY14ghHth7WOzBXdZ
agfcJWz+BxMbEnSCGQ9HZpQTdOSVNSVKTByUs24Y8jUJyAp9AP4+aq3n8zCjJBrs0Kpe1fidFt5u
Dkow7IHdCBkbZMHxahTMnxQUE8niOH8dA29IDnS/dmN8hHxMHCi43yIeqEQ2yLSzIENHd3CK6arT
SJfdG42W7vBmUPjBd0J4rBM9noyx4Vxc2qmUPhn1IwC3WbXhdawcJx75RC0xCjR5s4D5NgQGyTKr
7+ir5KT1r1+p/XOr/+mKGUEECF1pOG4fxlY4sCmCx4PewJBLevqc9Lor9ZpboSfBIDvJ4FTs2/11
WzlYM3nCjLKoCro6gbwuGo+G1hzlreTT0jtA2BsaCEcTrvKik2UnJ9OQDiBwDKqTFUSOZjmVtqHm
a7NAcxdkfBHaQrJO8AbVqs00q2yLV+V73x/2e2kIyyHkaoLlkgNdhNFDEHJTGpDitR2/K8qvaQsf
srZCCOeizSc8Th4Omp8qkplmm1kKKDSvauPY9VOc+fd3ee3ccgsIpBncAOzHXEKVAk1cg8b2tciP
GvWk5IpkJtlQjtVNAPs9rBRC68jWzIWgpry08ialr5X9K7+2ycZJXVslntaHdqxh5awsAqXVpOev
5fRLtd9J9UUZf99fpjURiGX9pyCRLApNiiTqsrEK8teqe7bMcze4SrDh53BLOveVkf9BIAuGimN2
xOJiu2pUEDvT7NXOfRlTSN5LRXVG/CcHb/dns7IfQE2hSRR2BOUtC1My5HATOh0m0fxqoLx1Yz9W
h0cXCtQvISiE6Nl8u4NxCuomBr9i9ha3h832UCt7AVgcLCCAvUDAikgdqkVSIFdF8doobha4uumO
uytZFBQTAUGAqD7+huDWfAZhbnXRBCHXfnhBBMwZyamuj1p0lsPd7wsIMDl1E9wRHi3li3njh6hD
2bd13ZZXNc8P5zJMN3Rvcaw+xv94q4IMb0F3bozSqERWg/EJiJFHF4xgLvvJqh9R8ffOU8WXCgkQ
PImhjJjUfCZZmjTqQLX6agCCecy3Gr8uThVKGtDTFzgFXl6+qDdRWqmvVaOor7S+SPIj2Zsj4iS/
SIQDWM37p4jAZ5anQadlUX2t1d/hUaUbBmTt61HsDRyhDsccD+L54kw9NazUUOqrrbg/m93sSvj4
29EFL61sc6M1Y7W+VvmPg6FuPJEWCieMzj2TmyOqJU3YoWFEff2ejK/S9779svfgAEODAC9KK1HL
h/TTfHzEsuyiC9v6SuJjER+3eM6XSz8fXtCwQZYzRjMM37LnuHzPthhYVsYHRBTJOVSNwREQ+x/1
U5imQ54M197sXb2oXeXr7vVBPzy4GSiGB7OVCCwLA5ZFRtz218h2WPQpkvaPjxwl75+Jm21J/GkQ
oxotVIxdmxOzSwSPtwKK/HDPrjYwTMGWAh2AGA3wzMIGT3majYoZ6Vc7/a4n1xjFaPJpC9O8PKWI
uYI9Bkq8yi+qByMK1WLtyl5VdXAblh+jLS77la2eyRAcma4xG7wxICOOFTfuv1Tq1sOX65K4VEiB
a4hp8Ued+IDXirbNYwIJZeTm6mdYk1NGf8njA8o2U7l7uH+yVtYMjgb4G+AYc1Qt//2NZstgk80o
eMiu1iRfUtkF0SLasp/3CwEfCzg6eZdfyJkLKUuNBGE/qlez+zqZx069FLvZvJFQxqMIlzZKp5cA
FzTVDMwwT1WooEuSS9g496ewsu9IoiGdDMAi/hFfqTri7GrEqHrNpSPTD2Q3zSjPeiCLxiMS6P0q
anieyoGdMtu6Nvrf/Y+IZRvfv7LPt+OLKQmDmeg7g1jwNSs73gxDA4+jscUOvrJIMyGC00TqcLQi
CiHoRF0ZF2njGK0Nj3sTzDhwLREv5b+/OatKwiaARw0TD5THX6G1oQnL0YG/x0MOfMHgJkLyfT46
mrKqkhq36rWpn6QHK7/cP0BLCzgfXlibQks1hUUYXi6fbfOhmx768Wymu4EJqMe8nYVgn7J86stM
atQrnX5Ow1v89/1ZbC2SYMeVkpUhbgf1WjaX/BNVN3Z4dZFgj5AvgO1DwHe+B0BUUCMudXy9fLJS
Zywd7Vdh7824Y4nwBAX2GO3l8WYXTF5QkigtE1x2+aA59lg4tNpQtrVVAsgZDUgRG8WLlE/z5qCC
oYjmcWLrV7SgcWJ0L9jdtI5P4UaAORdgJMWUlAAmXFu1c3rLDeRm49GwNgW81dEBSEVqCLLmEqSq
UxEgVbTrlxIdu41gK66xNj74CXkpASLvizA1+PfTWC1b49oX2aFuHLOXNjaBr8H8HoUfgHaaeIMi
eYDWePMZtKkW4Z5uzGvXf55C184f+nP9atP9GjETI7jGUp6koW1BTBm7mhvubk0JlwkZOrx2ETQB
Wl7YB2sKRtQxN9o1YkfWHZutSuuPu3e+TIgrITYGjQB5EE7VfJlUi9qUWnJwJS/M1B2Fhk6g/yy1
dzsuDlJ5IK1T2nvzv0C6Qvs4vSkEK2JQK2iNwjKHMrhGYXgOJOnk77VSHPDCizyQdwGqQ9C/Im9s
BlhN/NaOTtMcJWMjULM8vBgfPib3NQEJElsuproR5a2axm8JuiWBT3C/cmB8NL8A8SX/U4yW2W3Z
yhmAIlei1I6ZnwEs/IMFuhEgnCoWDFo5VhBQyif2Jiu7jQf8GLzPEdb9KC0Vhpe7BiQEZShdEVJM
SwA6N3Jcy/XH+NgBQBW5RykGZ1ISSk3RB9I1N58oOfdblb1LZwmtWj+UgmPwFqZDkRoE6oievlnT
A7XfEuNEx92X0FyEYDboUOly20CELrkI8OXhbhVD5y7+FuUQFKiAcMmFAIymOrXSN01+yB+LLTqO
lR0AxkVDtAd1EHhUCd5M10dZn09S8kZ/Rs0h302+h8cCLmfcPqgRAl+UsDpplSt5NdrpG/q/oMCi
+Lr3+M+HF4LqSlcbjdlh+Jw+We2n2tw4/8urZza+Jbgx4CS00k7D+KQ9lGYO2gcnLZw0rg+xlW34
lStnFQ8qBE2QxkQGRQydDIlhRJmd0zfTeC/azhmGM5k25rN0yzi6718Z/DTc+DNVzoBOKCFDOpY9
2BCPJEyc4Lh7U2ZChBNroY1AkAUQUoASYEqeJrpfJRDMxcWDbjxIWYu1wj0LDBoEGX37wsZPQ7IX
Q4gALsZELJigqcYCqZhmXT2ENDKvefp3UxzU3b1fMD7grSibw14g4yTsQVZ0Ger9AuM6yG78sNmu
akWhZ8MLq59KaCaK7tfGtYuHUxZfi3TcOESrEoDvA14AV74m+mOZEhtTN/VYoNp0YtBk6P2GhBVV
QEIDlw7KpTirgWCUkgCtT+XKMq8gc+yqo5Gegq0+gyuagNoN+MV4qn+o3FwTiljXlIJ11hWAz4OW
fC6kpzKsD9nucggFqQfEZUAQjq4EyO7P5ZR5nMWq1VrXMCmfgsd804VZMVEzAYKFjZQoqsdusK7p
75q5kX3S44OZueZWOamwYMB+c0QtntRI7yNfI7KVhIrd5WDrUt9i/enbuaDP6bddZuM/AlCsg8QJ
kiiLmyhjrAFPf6u+yV3omuga3Snu/yZBme8FyxtgRyJMAaUd0jn4gwkoqIjAgw6uDPwZ4TKKKB5a
BSMYXpPOcRJd9jmrfIEQnOYksHhoYYlEzU6QSomMQXtTld/2j1D9cn91xA1G73SEpsHGBoeJa56g
dLbM2rwOi8SPIrckTm34aur26kZwRlBtlK3hpYjKIB5EBJBQhFyyQmVW2FcRKp8fSP2W1F8Gdec6
fYjgtwNWzAJ7mqByKekreGVW6Af1ySJXmnj3F0qwf3wKJowf6DxQl8x1e36MKDp3j/YUBl6VhA7R
3pSdPUM/BMDlBkweSTIwIgoTyChtJYVptpf3R/lkdsf93w+fFRXJAMhzBu/59xOrNEcS6raXdZ+f
O31fa7OPj0fqG6Er3ox2gUYdZJUSuTBtdATDzfC1zzdePCvHFPz4CODyIwpFU+dfnxhSoo5RH/pM
d4Lkp2ocFNupww2vfl0KuofDaUVcQ3yt5yFAXtMgh36oPKpoK6gfInputp7PK8rA8WqI/yDDjsSx
qHJqV1Yd0qReVuvOqAI887CTyYBvBx5wwB/DKuEsiWz8xAqaqUYq1muag1ZfNvuCrSwUymkQZoXT
ARdfDLbmcmylYyPjrBbgK+sd2X4sQbLd7wQYYR7YdeClgFA0sFCWcGiHzNJDpQ5tb/rZpC/Zl7bb
fW4hgPMJq6D8AVRAsK6hbtFaDy3Lo+EzKG2NfV7lx/cDl4Ol4t0F8bf5sSUSQxgjUyzPlE7jJz3Z
MKtLm8Q3GlX/qJ9C9EeM8tVDb+iTbU1eSx4M5XkqTnttBjYAVLm82T26U6jC3UZZyAybDpPXtJ+H
5CHaIvJb+/6b8cVm6H1gShaJMb79kgWHYadDidXHD7KWYJznZRCiyzqYFmLRQzB5CFI6qvyInOWY
bNG/rs3hVohwRJme670BJk0vBUeZ5OyMJS3mIGyBPcUGQ8P7yTO1g1agCOyv/VuMfBWKgi0UjCDD
Oz+ho1mNRlpKk5ez7x5Tf9wffWnqUDbFcUqc6xXhZuHr8ZSw1Zi2ukfsF8K8mj6N8dt9ESvrz0kW
UCCH5CEq/QQVk0sJtDlapXvoQ+Zkj1H4z/3x+SfeBFj5BqAkmAOVcDnD1AnWOlPSCYUDgekp9J+p
Oefx6IBkw0E/NUcmLrzjjbj32nz4kbUwKxhvMUs2Bk3DCxYMD/b1MPaPibHV2nhLgrDlXZ2lUY9i
LS/EZZ1bDjPf7i/Z8nZALQGCS7Ac4FhbdFMrLJsCsdlgS3L9aNinXosdpGycsN3J76XiEkLnPCwX
kBsAh5r8S24iGyMaANLebFWPUfsQjY7EtgL4ixPMJaC0AIVteAotEruDLllBFleK1xZP2i+lfyI7
Wzx+zAHAR/yL+5QDRedzkIzOQpdyonl55nT5Q27tNeLIAWFleGM43q5KjLb2RMIzNVAGz6BHKj2l
zfX+bq+sEEYFXyPut5XUfZslkpa35ejJGXpKf9LYoxTt9b0xBdRdIJoOARwjMF8iIywyjZbh5KEX
8EXNXaTb/2CR4LlylJ2Jvm2yYMXlOLWsIlBGj+ZgainjQ6Lt1WvuLyGZCFPCqbXFpGJmD4VRm+rg
qWHu5LRw/uAcAVoEFCJsIRqKiwQVVlMRu9EnxbNyhm5bZ2mLoEyIOfCDOhMg7EKtqVkLsiHFQ7mQ
Q9RT1D70ZXhIkr9aZV9W7j+igCsHnplHBcSGifKEeEGSUdUzjZ9G8CPdv9tc0/47vCIEeIfUnqyR
ZhjeKZXEmbLdtzZwTCDLQfJKIbgARcRMnaKCpy36ySPkd5MyZy/fBl8gMOmZnPYJJTBgK5trBNpt
6mCEkUcP5XJB6aQbXsGKTvPkA3rbcAaARaenuh5iBOMSfD/7ZvSO0ZzVnfRY/5nBjQh+S92Ybo0Z
xtCxfPJi09V+1OSY1xe2xTW/uOr4MiFRpoBbAG92kVOPkVxR2QQh6uTq44HuDY99bMPN+EJsKRgl
8GiHJTzM8tTZ55Cc+uaiDBuR7/Xd+HcWwg3BGmtsaQcpKuqdVSf+pm7NY1UC6jyBWwMX5AIBGVAG
iuXWHD29+ES7w8C8eOsiXdsKnFaEvxEThZ0VrEfaWPE4Shr8ZN1pnGIL8LA2g9vhxeiJ1Rh23mH4
qDVd5VfndyiuuX/R8S+ceYI4TGjgCoVABIKXiM9P7MiALxoT1PKi0CkuD+HDNByMnY0xP9RCQ1U7
OBTRXWBRjSmbEtpsxzJOFDtJx2E67p8Dwks8NQcA1gLincKbYogSjZ5tnhPJnbJPoXUJttRubTO4
vwH2WPhmQMTNV0qfgiKiWjx6Sf8UfWsrV47+YB68FyBqaxCYBi5+LiGsuiiw6mnysuCl0Hwrk50+
OUhbsD5+7YtbfiNGJA/JUTESSAp2gxIXtJ/19LVgj0R3cwW9aS/3t2bleoWviRC7hfQWP2HzKdVW
3NttgJeeLvmwJfl4KusnRLmMraDKiibyWBrCgGjqjoCaoIlMJmM6mq3sFdNbMJ30/uH+RFbHR9KD
n2IovOiIlEWYk26oiMfswzA61VZ6f2t84fvlegppq2bEU+zkkKI2ttr9pkfimoNqEXBHRhAHeL4V
chMpeTaqsidHqaO4k70Tacm1HKgdzlMLZD5alwrHt7RYn+dIt3jWpzFRHbR62/A2V2wVZ6pFjgt+
zpLptaWpTCUeNpgKB2VzxhfJPqK28f5Gr6g5So8Q1EckkaeHhHtJNall1iZiB10Fp1kBY6MmO120
1Up2bb/h0iI+AXpcsNcK3pqSBpoZTAxKqDYH22YHujdKh93AC5KHGFECD8TOfLvrUNOpXBpwRUBL
pz8lwxZ8fn0G/woQTqxqTIhUNerkadXJ6B+bX/v3gcP/0T4WaX5Ex+ffP9S92YwBmbzkr1F+tFQv
2Nma6+O8frReR40qIjqiH2WbfTQldjvhbfFPSR0dFHj3p7BcIRUcBMCNcrZuYDoFjStArKeTeDRe
CvIYP8XB7h2eDy8878AZbJCJYnj6bBUHOz7c//qlIqD0ktem8swHsteCOps00Qo51/UXUqFD4MmM
L/Xu9A1Y3W5EiNBalQU1jUqIsE9tetpbm4UN5kBLVJDCywSXnhgkIEVI1Qq6/kK6U3nUw427bWmO
YEd5+TlEwGCIJLJmCLQrCYn1QoZriwut0hmqVC7alluwcow4UQlcGwBFeP5jrgksicNKIp31Esvf
uydqfdu7zzwIhP6/vB6Jpxnnw4cZaTopn/KXrnBkvXNMpjr1Rg5qOQVwrXCyLGC/+DUhKnMx6lqq
FtnLGB8Kf4zd+1Pgnzj3aObDc/E3z66ENH3U6xg+0P+a4qPUPB/7wK+ac9KcyU4gNU4VsmgmJ7NA
AAferODSgAzRTKymYC+l4jLpXBQbx2q5Vhx9zB8TKKpHDl6wGpFWKixrKvbS/NNlzk7KzI+vh4PE
dRowzkVO006zqkqmlL0MjtSPToL6y/t7sfT4UGcJQhu8u9ai4xEYATIQspOXsagPTeTUdusW4ZGh
Vap8vC9qZaUgiqNR8X8+s/m2MwRv2KRq5EU1HjLDJzsBL3xEuEo8gokUOSBUwqmd7FiaKhRnvCho
zi0r6PW61ZRwaWNxjj68MrjHCKEJuhewkal1oKovmn6aysdxOo3xafciQQR8Vug4rLiYL5piLGDG
DPUl6c5F5I5bof2VKfC7E3sAU76EEOhpmCto9T68TPWDZJ9C9VndCgIuDe0HowsoCeErIUAk+Erp
lIREphCBUr0A/tjFnA52v1/tOG3M/wsR1FrRUck7oGTyRbLB/uUkW0Uwy3VCss5AV2JUcAMjLEbP
xmma9DRQ2heJuKR0x+w0bNUBLlUPpxAZX44lXKku0DUUj/Sgt3yBYnfpgeYHRHDQmqLdWXgGxUA7
OiQfOVE3Ir+ibymTKNY6UrUvgVYAFvk13yLLXxp0XEnwjPFuBJQdMJ65ZluWRNI0bSDgPXgn+cEa
z+h4SA8qPdf9bjcKJb6gLoErDr7LRU8jThUlTWaqvKA5XVKdI3vjclqeXl5CjGwC2F5A7CdakbJP
88KEUX/p2XOSnIDRI+w0/r1Xy7kQHC4sGe9iJSyYInWRQfNIeYkUt1Kddr+Wc/5jMI6hohGMGSJz
Kto+hROF/r+MMji0n3LFNbewSCsKcitC1HIWygXTQbn8kiIJGR5iBYCkjbtpS4SwSiNgc9TOIUId
ntLvXfJQbzXIWkrAVaTD4UdaCoZd9Gi7Np6KvLILr52+G9lDUXTbPFdbMoRZgBt/yHRFKjwqfcro
RUMFtvr1/nHiLuXcocKBBUafE37AJRTvpa7t4jiMzcgbc7ewvI6hU8+hhYvL/DF8vy9reYubyEAi
wQOTAsdEDBFpXdQyre5ir1Efrnqw26yjzTln8gHgElAusUY2Llsl0vQg9nQ46cPBNr/d//qVzZiN
L3hrcqEOCHlg/DB/kJNLKZ/jYreB4lNAtzVEbnixPV/AG+/W0iXcfrEce7LRu2NhHcaf9+ewtgPA
hoGLCFBDgEr4HG8EKMFIKG6myAsex7+y/f4yL6j7d3RuH29Hl5siBhI98lRJcz6X1ZZSL2+9+fjC
DjRTPvbExtfHLc/GH5Xieyr/6MKX/Tf4XBBXmpuJTBrNrZILeumln9ZJyn78b9sgOIOJRM040TA+
VZ2qO2xxLq+cVN7nB7WTcFkRPxN2mQRUrirbDj0pdKW/LXbefBCvnCMUP8Fy4FXM1VkwTGluNVI8
1ZlH9PA9Vx8IYsy7l4jH31FOjHcXShqEs6SqUi/FWhF6QfwYPtrDhqYtlwi+OPLlCFUjA4mUznyH
gQmvZZTRNZ6kHwlaz3QsBav9ce8c5kKEVbIis8YtlDWenT13yqd2I2yz3AT+nviAVQOLiRThfA5N
mgcF0HmtJ0+fiP5IdxLZwvfD+PAA4AMgJIHFmo8P2DlT2xoMvGl2mV7JVgZ19fPx2fAzYDIWmNgs
k/XKQCDfS2rfPgQ7i5Q/vp5T6QDaYfIf4UnXG2ZE5ERuPT17iX4MO3nZF8Pz2d2YiGjUSdLaU+sF
mZs0P1K2F9mJxUcmBdhI3AQIQAibq1HwNjaT0Xqp1jnZSQdK9f7hXNOAGwG2oAFWZxZmmGmtVxhu
oriKddbq830Razt8K0I4/5IZxvIwqK2nNfFRYZJb/vrfBCjzTYArEUdphTk05t/634H6J8OjWQTH
KCAbJOJ2QD7YSJM+tF54IUrqtNYW2crqAiHgh+ASD6OIxRdGD8RN1UIF5OBz/CiX+wpVP84oZwE3
0cgJaDZZ2GIbmPyaULv17EsMhtR22h/2hteIwQEIQgEJjOl8/eUqUtqxGSv4wA9m8mZVG8HElTMK
MnOegiVwtOE6zsdnVtE1Rtswr2THUnIL89Kkx91HiDcMQp0TvwcWHlGUVfX/kfYlS5LiTLdPhBnz
sIWYcoogs+baYNVd1cwgQIDE09+j/Ox2BwosMPJfZNYirdzR5HK5Hz9egaKzC80KEawnjfy+L//2
TYhMmQDLA+UCEy13UqWIGo+xZpDQNA+q7Zf2c+odtXSlemRponDhg9rIFQyE8qOQoAlp2TQjCds+
oOShmPbR9sw+BgIYHqgARGJfztJEmVqok+thINwnWpCvVW0vTRSezCaAiqhcgHcxX2uvxcM5Qj1P
aCS/QO8bVHiHZNbOaDe7wKi+tEBWhgi12LeS4dYJY+7Iui6MqOKDenwt575wppG5xEqAZQ2PKrlS
Mi9VE71zMx4O33XtKV1jmVoUD+yXLi5l0ONLJk/QZYLKreZh8ZzYPx3z2/3tuigexkhQM6LyXGbK
YsiuuGgKwkJw0QUKEBzdmhO/qAFPNDxycDejlfh8nZNY1RDCMIbQNJCFIMRfi8IsKQBkDQlREIeI
EvS5glgnSd7bSg90XMufvXozmgkYSNA+oheYYGSS948RWSQzO7cPJ7KvssOo7Mz+sH0RAIAEfA0B
HmH7pBF0vIy4Og1hhw7oe4Jf2+Ujj4WIt4U3P3bpXH5eFyPeoT0LTf3Vtt42EsqLawcFkXAbRYsC
nDPpVhjaruJNqwxhTO3dX0r7AccR/dGAqhR8+CLzMP/8mvRFPE3ZCKTJryE/6cmK27JgTCFfZPyw
RZFRlDZQGmlMdTtvCHn/rLdPRnrpu9ftK3ClQj4EStK2Hs+hovIy30xK3115GyxYU0NwTotybWCO
5ShezRVNYdQGIi46uOWZ6+exP6mn+6NYmihUVCPUibDLbVF4nNs9Y7TnYa+/ojVblx7b7UEdZHZB
xoC8BmhK8dKcr7XW8gZVzx0PlfSLEvTs0/0RiKWcR7+AnBDhKE80/EXYaC6e9d3o2kyfwqY9dG0A
zpBIe85hk3q/zJ9HdXdf3YJpMsE4hDAb7BM4CaUAhtEhL1uaEfzVdggsEB6na1CNhSUxYfWAaQHz
xi3yNfEMpOQcWKdYcYNGfymUs9rW24cBeJwotxFteG5qVUejg3ns8gGE7L8Kvx6+b56lmXhpUTJW
OZlTpOj8AkBcd6yLDxgoELeA1hp2CqgTuWioZQOz0tqjITBx2UHbSDUg7N9MvDibV09DJ+NG2hCI
j1HSoV4GayNl740CaRsVxE4dUkQ0TCfX5z+m1RY2C7sIkW08SBCnhYWVi5FVEz7xyJIxtJOAuX5W
PVG23bV/56rH4xbJDEuOUXE0mRt5bg9hS9JjhUTGNO7rDzzgLDwecMSBL7p9P/A0dVIrjVnYoBTW
r6oVI7twnGfipYsupmbBJ08ZQy3e1VXwkWOGGBVAJ4I35AauUQwAOY56jmuakp2Gn5VLaGmVRWkh
6HmEqZA9biepJ0Q5LRYCMk3RFLQMJmO7p4Gnp6icBy5HRKvmR2FIWJQ748RCwAT8Pd6R2+WDcAMX
A/DGcIblR8ngxmY/2JSFOgt6VC8mK7t04RoVhZfiaeugEYUjfT9ejBPromjESQv+Un91g0/WGpIv
bCLkctF9QlAzoyJZ2kQgbhlUII7HkBaHqTxubL8DW4F3AlwxxDkFAkt2V3NPMSIm3O0x/aNqPrO2
B/3nCqQpKntKLYCM4c+/cv0pYQ9bLwOIR2G+eD8L9k1peipNY0aXw9lzxsifzG+6tbLEt6dgrkDy
JvsBBbARwMuh2R7YsG+zC9NXHMrbJRYqUHv5DjNBd5z5KRjTpHFp6yKQ2pxj5WKtXMcLI0AsFmEk
AOIF6Zk0RW0Lujur7fqwVOu9U6ZHFT+Ml/vNKwF0ICrA4BXjSMjFih7vUlDfazSkF5t5e13d/uwB
w9CVAmmaaKarlVkYUAAW3dGN/MRYWeuFhYAXCdowpBRw0uRiWDNyuyTyMvdS2sSvSyMo1JVAzJIG
gPewV0FAh6ywtBZG6o2qAj5xAcwQqchhJW+xJl/arY5SR5Y3ZN7F5AEtdt23zWsMf+i/zzfmOzVV
nWHkFOJHErCyAmHYtNlig3zeAVBToBfQo1AM8Mo5amIKhlhU/V9atBtA3zG/X2sGvjhFVxokg9S2
vB4bHRqS6nX66qxRhSycNvQjEuly3JzifT4fAM31lntW7l2m4hBnaO/3kG6/1cAbKrLxojAYXB7S
JmJJlncdQooXYPh9S6197+v2ZRa4ISBBNdEMXPJQPaPGXdFHzmUMavaZxiuvqttbE/NzJV46yMQa
J0sfIL7iKVoDnRLrQJqH3N2+lVDuBdgQ6EkxTzIqN40NoxjNMrqodaCnZ6v6tXmWZvKlw4Be9arW
A0RymYzAaw7GdvcRDo+o2X3H494gecxqUppxaqOLw94yv8xe73/+wkadiZdMRRbjkVMNEA8kXd/7
7rRbo0VaOGkzDdIEFejgYk49NDSB2+8L7XB/AIviHSQY0J9HxGGkd+CAh3RWOTS6lJbqP5j59kIi
lJCBIQQNaJBluzFFzCyV1OjH6LKzyz5wwTWz/fuv5UuWgpPEUhN3iC4ZeCTjJ2P6gKVDVYOgLQK3
CfCeUqAKORklH8Bwc6mUX27yaw1rvbSBrsTf8Eh2ZheNOcyQxp4K66/Y+ktXVi7kBUshqCLAuvSO
IZZHoNtKzU0NU2TQvb0fTsX0xJ3f25fhSoc8jNZMYit2xDJEP6J+H0/8A3YI9z0CqSA5QxWqFKNq
orgHvBcXDgqx4cL7ZFrrYLBwEiyU9YMg/51KSE5E1n3uxm012Jf+xdU/Wf2P+zO0sArguwAmEvRa
yLfJaby4QneMlCbOZWDVY2KekrNXH+JyI/O5eIqg1BHPWWGvb9+bSHWabV9DTa8d433fH++PYmG7
zsRLt87U2XUWtRCvXGzvq+u749f7CoSAebAQL1nAs4StADGIDFtsPAOtVlpXuehp4UehSy9w70bq
I7u9fUchWYjIP1488DPkyjTFHvOiM8FDwc3Gj2mQeysrvjBXgi9H2A14YgBhzJ2Y3iuctDZL7xIX
O8vzK77X+MpyLOzZmQqx6a4cPadqdCslFTzV18Q+jtnh/mIsiEdkBDEFgNGR8JT9yLSeGKw7Lgf6
vQPtOXbryhosTJGHnL9Ia6Ow6yZAFcOHISqtkhCUS6ZyQndixVjxk5bGgPAICpYQYQBjnmS/hzEb
q9EwgHF6nJxDX522T9F7QyOgC4Cikt+FjcY6NnplEo7uEwsy/eED4oHMEugCAUWXvFSEp1Jm9m0S
Os4fRjPf+3xf/tICQO6/8iXvoq6AMWtKyCcmnjpBWQTdRqJnYZGQzsTEwwlGGFimT3P4pMZjN0WX
rtIDqzjV1douWlriaw3SKVAiZkUE4Z3L0IcD32fuik1aky8ZPdrmWVLYkK/+KbOdNXxgC11/vuSC
cdUGjrqF+CrCMyEwyfb7H2sA1w55BARIZFaF0QL42JjUCHU3j6le+QV9qC0aMGflWS6mWTLdyIiA
x0vQCuKxIE1T06tVloEK6TIMvjm9HoJB/3l/t94sBFLaolkFDAagPDc5W8XFu7DTJuVSFEE9+STf
uhKSfMlimxw+ampBvvKJPdXh/Y+/OWoCMo2kP/D+CJfjQTW31QZP3dLNTeXiasoxZg9WfkSh1MqF
sKZEzODVhaCkw0TUxlIuxP3Cc1Tvn0uy1SSJcaB7JS5PEe+XEzumgTePY7ZwAI7M+lppK2u8OAIU
WKGqEQnPm7xXAmcVpfVtHJr5MUK/DX0fk/39lbjZqGhLAeoBsLXhRoBTJtmLmBpq0pnUumSaseu0
Q1IHdpkF2lrDvoWh4FUlUElo9ymQHvPFKHrTq1mLilbLPdXaU10d3LV+iQtDmamQbAcBrK4saqhQ
NN8AyJk9Jugi9nvzfCFRBdqJd/4urMl8HNlE8nxMUTHr5ujLdMqaoM59j2wuihGFb4I/DQTrInAo
HZAShWltPrbuxak/D+0xSwIvWYnsLU3XtQrpePRlVztaTFxUrHyri1PTe76qHkdjZYMt2CkT+CoE
cQGcACucPBKrzzLex+4lCVrUDnlgiLi/Iks7C2TMoNpCKQbe7uLvV8e8jHpqgj/FvTSFb+a7LD+p
a5RwS1N1rUI6JIYHxkdTqOi01zz2HTWIsuf4+/1xLE4UUkpgAgH/0o0tsYqMm1OmOpfWelOiMPvA
Ong2YGjIa+C0y0CrmhtujaBWdEnQHEgNCNkKUwKjIGKsKHMTNYI31TBOlbut16U2aqyOKjKs2V5Z
I0pZWOmZCmkZhqYHbz+Hir4+uJXu67HiV5s9EBxuNPkAXELQYgMvNt9OhRPVmpGkWegh9fbYZiuO
wcIqCwpaDQcbtf1gHJmLH3TCAcSxsrB0A3tnb3b/ROIH/PnobogSq5tXSqkpiZ1wLQ27OGgTRMkO
mzfpTL502JhGaIdmdWnofMvMA1O236d461p4aAGRKXzk+ezoJZhFvKlLQ3bg5idVfdv+9UDRGahY
xiaFkrn4yDG4OjAvC03vbKFPyZrXt7BBgV8ASw3qYOCbudLnKy6QgLmmZ2FPQiM6DiRMx+1ODUwE
GPRxjsGuJdOSm0lCTZ1gCHn6nZr7DJ3q1W+bZ0nUYeAswzETSPT5LDmTE7X61GVha+4nfzRXDJHY
4TPXGNmwa/HShRAlQ0fHmGZhN/lu9JOkh4QcomjFmq5pke7plKPHgBc1WTgpjxZBM9HPdYepCj4y
VehVholaKEvy2lqJ60TLQifaGXyvbKbZfJ+r/+RLc0WTBI8IR81CHeu84+3uA58PHIMJPIBwnaTT
jISA1k3NgPOg/OGDP21OaIjPx3FAqgHvdZyJ+U4iemLFXlnm4ND3Deu1MleeEQvGVLiTaHuGkBJe
W9L3l/WUVFPu5aF5RMX4lK+UxCztIRFkFc1PsLxyqSrpksZjsV6ErfXLrIPx4OkHe601vSbCFvJ5
gOMtunshGoq0w3ySinyM9IZDi4i9tZ9YtrOzpyLeqd1OgSc70snnSkCNtXqcxckDXhw6PZH+k8Ip
wNCg5dc4QW/3HH0e2+2mHHz9AM0i5CGYoKW1QeMhG53XxyLMYsD2Dmn61+a9C6ZQYCix8PhWeW/x
2KKTa6RpGPVv5o+m2VrKAjj9tXhpdvKcV2PmQXxC/MxMdwnrtx8+QcIMqBXuIpw+6WyT1k5HTcvS
sGlgZZXP6ma2FwwBFQe4TYGsA9WVtLGqrijpRM1E1Gh0AV1D/C7sn5l48fcrv9uxOYvRQQnFse5O
g6uxsr5if0jHArc0ClhEuglVaZL4OuGl1Y0oWUX3WE6PQ6/7Xub42zcRQKWYHCTm8OCSlDgpqLdp
k4sC8X+ScRerKxZkaRDo1CPirbhOb4onRvDOdkXmYo6qfV3svHqPSpkPDOFKhbTKSVVOBS2gwmv2
MVoC7T4iXrCYwUQIv2y+ylXNQB7dZllY2A+5c1RWxC+YWA+ZjX/FS1bCiXWtbbUEvka8T9NTQ168
BgyIhw8MApljFA8DC3JT6pPFaWo7rM5CBUClKM92dC2gJTaKvFuBbfhXgxjn1WHQFKMqSY8mOk5N
/PFHW26ufMNhvlYgxU9s3oJxW8mzEH09qtOwhqBY/n4AxAXLIg6dJN7LqG3EnZKGinOygdrbzPgm
Ph8IDXGpIA0kdx0orNRUssIDQKkf/UjxE+Yn27ljhBKQvqECHcA93NzzRUiLou14jDnKxoPq+bza
fqXN5ItJvFrkNp3Mmkc4C/lX4HudzdhV8fmA4Njvjb1uYHVd4tC07cos5Pk3kx45/YiluJIvXTgM
jn1OFYLPn4J4eMU4PnDKruRL06+zjthuApfbHdF+eP+R+wb1c+LOxPMWd+Z89uOYjHHlwlnl4+kH
3czRhMm/li5NjlE17TBEDOfru8F3xlp35qWL4Fq8NDcmV0gb5zxDseGh6na8AgDhx/3pXzKl8OTR
+hnxHcHNP58fMLSX49gAA+jlpk8+O099GbCWr9yYIogqGzqA22EhBCXXTWIjr1VGKcgkwihGgbJ1
ps4pyU9j/UY8D8TwmwuWxbJcqZNiuq3dMo6MUxZq6Rc78zX6dn/SltYF8RKBCQH9ISK780lLlXa0
6NAlYW7vhuY4Zcd+7YpbUSFXFKkELHPUEWnF6odWf+3iv5n3+/4olqy3oKFBvS/Aezd9uCqiZFbJ
8c4CpBiv6rzdHipGec9/8iXDVwAHHxkW5HfepywCO/U/qvq3na9EENdGISbyyrwiP+DGNKlyUHlf
+LNF/4+DkK44hZPB0SkGwfpgzP06erP4cdXVWDqFV1P1/tq7GoTmpBMtsiIPIxJwtouTUzwdtPgD
NxHyl4ipI9IkesrPpyopHF0Z9ToPDetoXkpzRbyYCvmQX4uXTG3ZeW2jOxBf1r8y65D/afN9pB3T
5MfWfQsOqHf6WgRckUCTTl/CvaIcJoRP8hqoFt9ThxVrdbsaoIpBKQKQp6ithGcwnyfsWuYkLi3C
VIdbln7v6L5VH1mxxlp3e8bhcoCYyxaBDniY0gExHUJHVRBNgUTar1FjvJlcBEzF1wqkszGavDLq
CgrQ7N23C9Tcb8ZJ4yVqiQ51iByjBZ48VZnmDnRKyjJ84uRLO37evNLwypDOQjIcnFxy3aNS2a3V
ukkR5ifrnK5ly24tB/I/qC7GYxfllaB6my8z072SNXFKQgWdVtibS7fHSuYKpGuoHkZntCkUuNmu
a3es39+fnoV9OhuAdBAqhTnqRCC/It+Z9TiWAerfMuvTdi3A24munEgqIsA+n6Y0YxT8cVkTwoqT
02A8tPEpJ6f7SpbWAs4Z8vqinP+GmZq0WqR5KBcMrb8b76upf7kvXnzj3DShOvBKvLQS/ZiqNdNs
EpJiCOouKPudG601AF8ag4B5o8IFoHhggecTVZLGsrI0J2GdP4W6spICWhrCtXSxGa6uiNKeCtvK
IZ1aj21K0GmP+O24AnRZGALiGfh4PNlFNbN0Q1gKjxwHKd7QVF9JFa6REa6Jl24IBfW06B0G8REW
moRr521hiuAtv7PkC6CUnDRuuqqiMVjRwpyVPjNATXdRyu2nQTiWGoD8otmkXI3oKnaVFwBYhjp5
nqY3peqPaV+f1LFbuYSW5upakbTeTpm5CsqpgOII0pz6FVu75RZmC7A1kBMA1YRQuCEtxgBWZPQS
5EDT6D9U5wCyQ3MtGrdgoJDcRawVUXDYcZmioEaKPa9IpFzy/FtrvXjRvkuO1VrHmIWZwvUJCy5g
Iqh4ka7rPIuzzkCPrLC3g/IHW+syJWyDZDtm4qVj3Vlq7nkt4DTIBIF2uT4q6Tc18Xuyj4L7Vmpx
IKh+xOkTjzE5tms4tcKKVuCb2oORBwVZMSGL8rHY6Hioi1bX0oVnMFfrrRGR9fZvlR1Tstv++QJv
jCYViMwBGTS3UJFjdW1fUTBP1k+8Pa11T1r6eqS+gcFHiSt6pUrigYDU6sIBBehAH/9k6orzuiwd
GCPQaiOeJSeF3JgYncYQ9ub2rhtelLW4/dJpA7zhX/nS3FfogduAPCpB76fPByX5Zm8PSossECgC
URmHsKsnbdOx8ojhRJh9mC//3CdrGIFb717IR0kZdo4o4JScDbVUCzNtRJKdPtrDi6vtDNOPvF36
e/sugiIUAiNaAysrFurqnlOMxGhZg3GQ53xw/bTfXMmMFQaTH35E0AyEY3MFtTeUnGgMQcU22bso
58jMlXO8ZPZEG1Z4MsK0yjmyuNPczqU8Dj0tMJzSH/wc6OxVdm0x47JhArclghBwwlGsKA2EgEdd
ZxOFGvSEMU7WeDC15yIL7R4YlCBqP2A9rtXJG8Bukixxujg0ioAUO2VzOyCsC/w/BNuBlkeGTpKP
thZszB1ceLX9gw5v3Dxt31gIOcC5BGcOQr3SdNl6amW11SQhSOFd9YkP24PteEigtEbDLAlqaulC
7RlxCJotw7zS05Q/OA+bvx+nAYwsQLKDQF/m0Sw1EygaYIxCxT3FyXHtrbhwzeHKweUA3ChiyTIR
Jc8NMuJaikOtuhQNaPn3sbbz8s/NeBzXOpct2BLoghVHhhfYO5lMgOlKkieeFYcTOr1mhyJ/UcnJ
vDgf8AxmeiTPQOm12IyED2V4rxMJSPnX/SVZG4dkq4rUqAXxDFY83Tv6qbWDrgqGP952gBP2FHat
4P8RuG1pHFYFjiR0ZgAfcoamoxbx12oMlwYC90zgUVCBgdaEc5uIDlOdMnRFEta+w55S78lsdln9
beV1sbTFQFkF8Dne3IL5d66FjJ45TioqPQb7d+rs4zIw8p1X+XoRsDW2gYX7HBYRzwCU1yDAImPC
elQmeT2NkcZWHpW9664cxoXr3EEhACwVyGdwIKUVaXTatNw249BBs+qE+rEeGNtxKsLREaQq6L6C
Li7SjR579hAXJbJftaYHsZ872so9tTBHMwXSE8ND0NEaVDcNR0sNYrarhw+sAjSAxgB8iY4KyPt8
xScSR0odm2nYZpWvqJX/+/4BXBoBti3cNaSZb+GjBQymFxcV0BBp7Nf8yNTNJEwe4vwCqw+HRLSZ
lRYBAGK7VgR00XBOHfhz1piwlkYAVxk3n0ASIDQ7nyG7auKBKFaJ/BQ9jolySrZDeAWy8z8N+lyD
w0g/9Q40FLXfqU+9edy+BgAG47kN3A7YqqUZIuCcLQ03KsEiofuNsivWPMKFs4a7AkFrEMS9s7jO
B9AXQ2VZkYNwLHmOWm9fGvHB7bZ7N6g0xJtelDWA1UA60FPOrDKK3DzUyoPp+au8oQvrDNGCxgCQ
MAR8pXU2emMaEFIuQjYcpldt2G6PZuKF+iuvudFQF1uraREq3aee+OgcN21mYxDtSASDC1JFcNXk
TGrOUEhHXa8IUT5M/NUG7QtO80y8tE0Tk9JWR9fusMlOabFT3ZcOBXVrj8iFvQT2FtHFD5UxuIPE
RXg1T6LSnhpUz0OS7NTiYWxRwfCBnSQKMPCIRO9r8AHPVahgCzdHzckBBU+d57hYSUgtbST4aaj5
FKTbuBrm4hU36xFkRGVSQ3qfnXMgku+f56WFEMA+wTgA/JFcGTGYXmW2pCjDdHg2+b6yjkPyHa7N
B7Tg+oTVA3UbmoDOh6Gp0aSTLMJu4iiN+DqBPmRSOr8zv3xED+5q9KsDkkrmZi4SjpxUbBWhxz4Z
7C02fLUN9HxlNAtwTFwNqI1FMkcUSsjXRFdoSj0CzRP27SFtfGAlJhRGucc0R42dP+ivhX2iHwgR
IqOO5ItoNgcyP2kroOFlPxpTDRyaEuTHWt/fn7qlnYZgKkDjeI6jq5JksrzCjDvdxkMZFCN+SV6a
bvuLTHTBBuBT5HaQ0J7vAVpTlrkGcHR69VQO35zNdNOwWJgZOAe4u2/5Y9yBTzHzREhkeOjBOVUf
y+3gHqjAnQe7gWVHwGI+hEEpMstNCWJe/Q7XhrK5R4YYwn/yZax1zaJBdaYyDbVu9Hl0muibsZka
DTqANBR1/CJY4UnLYOtJAW4LLIPlpSfiJ1PygXXG4QMiA5wK9g3zhKEPWW/qwKwqFBVEJ3NY8UAW
3hWitNuFF/JeVynZEsS9dCWiTRoO03P5Fe2Kh85XjX3rPtvOYfuZwCsMtNlor2nD8Z+vd4zo/zB2
QORYbR4wpCSjZmUwS6cOXPjYSnBrgTKVHJGR9Jk2mKJWpnqgZ5L9H8VLc+W1SpamQrxS/uTpr2jN
X166YHGzimwwSlBhmuYTNKpVYfRaizPn7lIrKIcgWRvCrQrMveA9BiQQPczkFEysR9bIe5i9KXps
lIfK9tm4Ys+FGzAPrUEF0trANALeAzbx+SiqOCPDQHq8jOwnoge0RsfIY2LvrO3ovZki+WXPjURN
gCLD+bb2o/u1Yb/v79fFufpvIPK9FHPPrUBOhLNtnxLgG0FQYOzuqxArejNXKH5D/SGIA2/4rVhG
zcGtihR+IQlG7xdZq49aVIAjAXZIsLDeRIuSaEAOnQHFkPWBUvuRu3IkFufoSr7ksCkqzThAJGnY
u0E8viEzuT0yiMo0eIPYsngK4xkw305dUmLuuIMRpPa+jnYEVRrbF0HEzEE4Lmpa5dQRSQtaNmDS
Cj9705fM+XpfurgB5CWG7QYaBjYWdPLScYicgSQxnVAf6NfKiY+BYwVs7QmztMyo98U7Hvw+Flot
ziephi9jsYolYaN9p089/31/DEvikSREyhMuOdw0aQw9d4emiRAqqKsdWtWs1XQtbSIA6VD9CYAj
vA3pEq1ZoTQgVgJhgHJq8sx30dd03MxkhqKMayXCbF29XrjTpnlUQgkqWN0DW3scLU0RAJqAowPZ
KHrgzcWTAuQKlNpol8W/waOMvtxfgdtrWkeR7L/i5WBQoSWmNSUQz9PHhj1G1sGxDgPZG+nfVboS
alxaDuQ5AcYQwG4s+3woia6CFCxCHVHr/G2aP73+j7XW1WfpjrhWIS1GbERTPba8QK3PS1GAOeXg
MLhoQadsfvEhMgEHH2cPjyW4BPOxaIWiJ5mVgIjCOGTDbo08+HbVIR4wKLBF4bK7cThIwQ3OrWI6
t2BZqrV/jOjT/XVfVIDyU9E+S/RQlYKABPh3i+TZdK5ZYHtvibIdyIVKO2R0EI8VRXeyeeWNR+za
7dMLWHh9BSx8yVo3kNu1hlh0IkSQC6kXMCzMl0CPYpLXfEou+rgDSXFu7SfQ2KBb9VqaeGGuBJ2T
aFkHdAkag80VaS43xrjnxpkUoJop68d+sy8Ohhk4xABQIgSCozFXoDdVnsc8ds7Vs2ZdqmKldGnp
+6/FS+euHBWWdoZin+nwWBSniq04Zrfnev75splFvxfNmfD5OjlUw2/F+6fb3EEIGgRhKmLHuElB
Cz6focgeAMSdcvvsOG/5Q9uuzJA0AtCyIPKEeDhCaHhsobBoLr6pHTrpNh3PaHvugzNsx6Z4b1q/
N525dy1o/ApfQ5DKgzVnrsXUVWp0NhnPZur409eo01eiREvDuFYgnQibN7056FCgfk0AuTGRe17r
/yIdupsxSFsVEV9eFBNUxCcVxKPK72CKEOX/6/5MSb7N/7QgQ+Th5Yt3sJxWrVTqRnUPLdPgK96R
+dQ+2Guz9W7jrjyody1I5SDKAT4ehDqkVbep2za5Vg7nqjt17iFFXe5wGpPEd4qn3Doy7yvfyMZ4
o1Jcx1fOQqqQkhhxPZz5i1Hvx420bTfiJWdhNPus0d18OHfxK50u+Uaj/i4foVoR3wIqADVO888n
4B3Rkr7sz8SlfkJ2vbExfPY/DeJeFS4VVl/awlPucMAR8v7c+YXrgDVM2Was/qdAJFRxteL6kzFF
dIy6UnfU4Vzqj9HwkHsHWh3v717J3t6okIxV3wLLlPXacKbd48BPG7lhIR6wPYQWcVPAc7uB5bJK
SbWKMnYm9DFLD+502Pr5AKjDCAJlj6y2YcmLDMyEhxPOz/EvYpzcjRWc4vPRpQ3AQPBsL1R79zqS
/wXvu3OrP0fpc7ry9bcGCmEOYKJE5R2Cv7ZkoBpuDZQUY3eekl3qBNg/nRXE3UtGt5WVi3EgvCsA
jqj5hkmXVnnw2hS4krY5R6/UenHXUgriv8+NEzp4vsdhMQYUIkgHgVf9qE9Z05xTZT82T8Pwq3N8
a9xvXWs4HThoqCyH23HDS1qwaWyUqlDPRNuZXwZt80kQyV5AD2EycN5kJ1AxezS1L0r7hbvfW/d7
vNv69aA4FdwpSOsg3i6jk8qq1kb0ErJeTMX7qdX1t2RYmZ/bVUBBGc4AahVBNnMT1kr1zh3cnvOX
cgLr7GUoHzLjyaQr7setwYAWZCFxCUGFKj+MGmdoSOxW/CVrXlFPuHbRLQ0CqB74lsiYAx4hPeKN
TC8dFhvsRWOfXP1QtT5IEsfthhUxgist0oZVmiTntaqzF7X+JwNrVP2krtHZ3Po3cxXS2Wa6y6xc
h4rcAzRC5CKVceVdd2s+hAoUzSAE+O4XzG84mpuRRkuocDri2/muT341NOhaH+Xm9zfvwqrgaSfA
0ch8AiwhvuTKFSjqujV7AtRmDIaQDs3oTGipkjaI2Bpj38KgcMThcWIH6KjNklT1WpEYFjhdX5LI
jxAGiXfu8Mqzy1Ad7o9pYYFmiiT/A6xklkONieG4nGrlD4rAko09FGB2BU/M/x8L3PX5tAErPYB6
HWNJeTBln0lzaNaO4/1RIOo1V0HAac0IgMcvebmfhmOt/FTXrPvNiddMpIpByYTAF16w8uL3gzWN
dmNnF14+OQcyreziBfGQjLZDqHhBkkcGlSu5k/SG4uLxXfyI7K9r5PE3EyQgE4g4ovIIVEC4ZecT
pHKjcHs1rS/qa8cClODFaxTNixpwLBAcxKsM8ce5hjaLIyPR4vrC2KH6zfo/tvu6cavC7wfuAywG
AKTd5mlzy1bwQqPKJS0eM/dRj75sJTGAkzNTIRdzFHCULbMdBa/rYawO+VqC+8aCQD5w37BTCEDB
lEiTlLeFyTuuotdHfJkePkdPxtq7+GYfCQ1AKWGnitptGV5CirTPhwJM2fpPl/jV/v4SrEmXHM3W
8KZaqSHdrotAzxC86VfOwY3hw/cLKKvwoBCOklmyaWmMuL1Br6+Vl3p8KFGhxZ7JuNPXkEo3+1Uo
QhhbMKvAX5BjUaARp7pTMO/CpwDkJMjnKBvxpu+7SUBzkcZDIBjX0/xIoPNtrhhq5F1Iq/q6u0/7
ZuvTCFA6E6k1VOtgDGj+Ndeg9IWSxd1gXeLmnyHexXTnNX82L/lMhWxaSUEN5kGF9dy5hZ+yjRSi
YpaAWcC1gBonhLXl+tGonGK3VyzrghsoHnat5Vv21ktOIA5ttJpG4wb4a7Jnbo25XrAILWos16/V
IWgcNM5eawW9sKEE9Tocc3AZIMIsnW2qVsaAcKOLtQgUNTBT33zbvhQw4PDNEdEUpGXz1VYjqg5O
NIGkFN2yhgNdK2xfsE5ARgt+UmAocfyk/To1POJaYTmXxg0GxFTouW52+tprcuGEi/6raF0tggY3
VKtOlyhI8lTupf9aT2Rn24HTgKCu2mUfma4rRWK4V+5aRix76MfSvUxmgKgHc7cbw9lApOVIWrsb
Ugr533te+zyu/fvLvbShgPYF3yRY8GAMpZOnmejkF+eisVK3U8u3+DutPjBD4i2G3I5oki67TV3T
d7hFNOfSDdVpMujBs3f3x7BwYQgSdhBmCq8JRn2+BnqepHqZe+6FxPXB6H5FsbsyS4sa3stU8V5F
txFJg9fZPNYscEIDAuArrT8BwvyBMVxp0OdjQMrFKdp4xBjKoEv95gPGCedZXBFwLm8afyZAn+Vl
NLmXXH1gw582PekbwTDvJlbUQ8LOIm6OPuPzEdg27TPLwl2n8INqhnzNM3tPd8xCHzCwgjwZUA9g
bm7In1QCalo96bxLVQatFowggzYfGh7k5ieE5psfan0ghk/TQNX30+awDpRDOyoxdcTA8M98dEkS
RVTPFPuSsKfui0G3MaO8T961eGn51ahopyyBeLPJ/YOFX1u313sWSRB0qziJslVvuUW546DdT+5n
1oO+sV4Lnw/xaHeFCUKX+RvYR2ZMut7E3L5MHvWzIvHz39u/H7EQwDHQ7VoQ+cynP4vggXALZXoO
iMUiH8i1D0zQe/fA94YLSN3OFRBekA4NqKNLVOyN/CXfWHArZkigGd6DgjCCMuEAoDLpgEKb6NKX
b65flW+b5wcINNEiEoYcKFNpe47T1PWVniuXods5L9ZaKu/W/uHr8ZIQnV8RJJeBzKi20Ccgk5QL
igd80T27WUl13l5DUICHHSzTO1xa8mvQyKnJYg2NkAbyYrtIbcd+wzefMUD5ERjE/CCschM6zfqq
6VCzoFwYP2fZqVnZoreODcTj9kEkDWEIWNn5DrK4AsaHFM0oVO3C+yD72Y9PqwxsEi7jfRuBGwPg
JPhPAr48V2KMmpd1pEPDqOrYJC+a6+eefzStxFc39ooWqrBncXMjoA2YjDyedkRKO3FZhLeLP9Fz
X37fvGVn8qWhFE5XOtyG/Kn2kVwr17gAFvYsaueBHhIQpVvwfdfysR1i17zYEdi6X8jr5s9HBAUx
GpTRo0JZht53pl0xRvGi0IfS951uLaO69PmCyR/E09hVjly1ZlToPNPBJF7Kzqen8u8PfP2VdKH9
ym1t284zegrppPlc6WcXZPL3FdwcaOAW4NwjOQ+TcRtqGpQ8zvuiLV4LAPgr5rxaHHWd4xrr5M0s
QQ1yLChTFNVd4CT5f6R9WZOduNLtLyKCeXgF9lCDy2C33e5+IWy3GyQQ8/zrvyXfOPdstImtoE7Y
5ZcKK5FSQw4rV27nkSm0Ux2qVHGvv2rKqxc9noVseMG6r3MylKRJ67jxJxo6ffh4+L1Fuv160WSi
VafoiHXE7t9Vowd0BOjmaDpKWCAhs0ytthhsPoOVnJTubPyPCyTc2xM1WwYq1Doe1KvypsnaXPP/
vjH58PXAu8O2QLwPFp+wQOqkZSOKtOq4V9ZLxZ7n6Vyzb7T6VM5XS7+AVPvyWCN3lzheUGREsJMQ
30LrH2E+c7tWSTPMZVx6Z/oZD/WvUubR7SgdjRHB6YZLA5esCGLoWF5SkFmV8WIyBEmvbYEScSY5
fjsb1+DxJuRqAb++S4Et4Iox7DGr48XyYdmEzlKdHq/UrgTUO8BvBO0r4k/bk6ck7mQbWVPFVnJO
lV+TI0EFysYXDDJam3lfzlUVm7nh6/OvfJUcvj0B6IUIQB2qcWBUClfHgObg1aAqNHaMAPGgQmZy
7+mZbyLekRpwaPH9JLmqKWW30hhZKSAKFOXUGEetJuxWtKwFJRrAKjgdwvEgtU1UB6084z49eQgm
o775ID8G4sjc2EB+iEOiwfkl3IDN6HprO6p53JUnalxX20dNVvLj+F5Cbg1d4FHvx+/y7V4CM4ZW
WhotYt1CFgqFCJJTvadqXBN4KXgcAs02t+NTZ5wLA080HqHh9RfrtKOWpcGh7jyRzUVgCtvxM81I
JrVuWcyyp+Szsxw/CuBa42479MwBh9vhq8VaO61RithJv0x54hv1wRZOXMuAz4DtFQCMHVvJq2uV
KFlZxqQJrOGrvRx1T7bji2yWNSMLS0aMb3onD0Qux/V7+/lid/PUyxNLXTC884IYXE8lNwU/RsIr
xBOyKFniGOI78pZuKdI2y+siXm3w7NfDk2F8xIloLfKkKoddLSzVrTBhr7pTARpWryriRXtxS9/Q
Pz8+azsvHCALfCog0obHKIxv5my2waBU8Dujyjt/oJXPtLA6Pxazc+S4AM43CfTCHYSfmiVWTKva
GBwurDy11TveH+TJEWwHGgzbVmyTwxzauk5VNbFRf1RN3yol67SjdMCFeCk+oCS4BIX3jVSekee9
XseWHrJPn+av7RzKCrD2Fgm3BgLUsHAQvhQOtlNqZkNnyJhZHQz4OeqjwDVBQSWomVD0eF+Ns3RY
uFKlbbxkRbCE8/KeCfBeTrxkxgXZjbCZVAW3hjVnbfwhd5qwwM/xXYSsDV4eHIn7OpNCqzxnYi0W
CJQtQ5+dDe3psYSd4wDv7b8ShKu7dxqtdUHrEK9p4aeOHiK9fFLGH9XhEDJ0wbuSA7ZqA5QuRrAy
si7tMptNnH5vsqtXv+O8wajE2wlmMpAi8O1849A5ypiqi203cVd9XZpAd2TmzN5evRUgqJpOeT1k
BgSY7KKpl+Qo1gnWC0JAForxccki17j9freoV31Spjo2hqB2/FlWFbDz+ZvxhaNmzN2SaBnGX1pf
nXzty+NttGPsbYbn4m+WvxpWvWoVbCOnvSqunyDecBiTx1cI3aMBSEfdFRJoWxEaeI5tort1TPPX
9TrIuLl3Z3AzvKBfW20yfbBtDN+BD0s9ddppanPJadvVwo0Qwb3SbDbOqGeq45KdXRis18dakAwv
UqLChpmagjp1bJdBXskrvPfGh1OF9CgubOsuSDy3mYsoJa1jrz81la8fxspBxRgaYQy4n0AOCCom
jI2MpW4VM3SE+qvu/FxiaO8pGX6CjU5aCCKCA2G7h6wxb8bUnqt4mpjfXIbkOR0kxqpMhLCPSFNp
tdJDhEcU335O/6D1QVZAbq0iFcAZZvAHz6Zw2FptUhJjtMqYzWHd+qnmH99GOGW8mT1K0kCpsF2l
LiEERBg5ixPlE7GeEhkR986bg0cAAQ3Ex5DJdwUtGGzqPNLZLFbXS1/U/pBVfltc/nk8iz1FANui
o2EE/AY80ttZ2EOtKpqqlLGqx0qDnqM4ELJXRyZD0ATT9LGY0GEpbr8x561l4dgcd63Q+Ytbepxs
GtmH7SwouIY0e0CIbJ6/TuObIVkkvtSCaQ/mZNypPN5z70HX6MurKWtexYYWMqSms7OaXQzURmun
w9pAJAAzgJMFN1qsmG2rtEwUw8njvP9Z0FOjnXNHMpcdZWAvcbp9HhW46waW6nadrllaxGicuiqh
kX1Up1+PZ7GzXIBto66Od067zwMVOis7L9fzeFn+oCPgLX6J+tnHMnZOB4wkzteMHLILCoqtxjtq
5gXJegQ1mouq+G+z4h9lVuA3CLK5iMzwvt6g2BVOYLUWjtEUkMHq7vSmlq1E23zfb7cVkkC/+4EB
+cVZWbZzsCqUwI/oIx0nl2RA6OfwM8rJMUECgkucdzkVjKUxU0rSTwaNV4ApnltZvOF+IyGPi6sP
oC+kfu4S7fm4JJ430Tw29Uvuwho+2bJikh0RGJgzNiDcA2GCkqfZNZY280hM9LO2jmAW1ENT1vl8
RwsbIfz3N0ZZyiOUFC3+YvbddEGSSA8ndcFgzdtdgYoRRusdqQ8CKkNHCh0CvurdF4V8fnwS9r4f
ViVOA3QAH1rYRa4+9jbyAgTvUB7YVx2pvscC9rTAcVicMw/6Fo+a25HSqohLYjhujho61dvUBY9F
7M7hRgT/hBsdtHObqmnjQNH5VTferOMmHwwlXuWBGKUFIlrBouwsY0walkAF5Ym1IZV40PcXngtU
Hx5rHvq5JxdJjU4Hd4qrgA7nqtsvuvvZA6P4/OIYh/03COIvBDfvAdEQ1gmIj97j916c/VGBjOzH
cS3cji68ooWHntpokZfBcA2q8hW2/ePxdzYSAsSwNLhvwpuMbLWc2mYzTa2exqr3OisfGCIOnkQT
+yJ4I0dURuB1Ew5z5tqNUxh2GhPr3LHn1XhWEsksdvYqkKEIpPOIFQ6F8Cr0bkZzI3ez2B1JMP+5
kkxyGHbncCNAONBKu6wmujZkcb2+avkrqWGVHfajEUxCKAZBROQeYF5uNTGoU6KpXY07Y21OU6/5
rPnjsa53Vwll1wBhwWy6ywisVmUotDRxaQyX8nPeX48PD5QGz+lyqIkYKkaDtp6WlZLFSXFp9ety
jPEPLz/y6XCxcMLgROMB2q7PkhY5W2sM33lv05ekeccuBb+3w7MlMCvFEgiaVW69gpAPN2rt50bm
p38177hSed9ulbsniOKKYBzdHSYtL/UiVvOrYwbOwbYZv5eIUy7ysnfQPIqvAjiSS0TURxa3y3nV
A+I+gQ3PPEhd+P+k8Do9UMqBKkg8z6NqliVL1SKmRui0Qe/5SfV96WfJE7e3W1ELy9npYWvc9VHI
1zbt7b5ksdZdvLe+eMd2uh1eONEscRJrmKHvUbP9CbjT4c/Hx+HeGgbEBElKNPMB894dsKu217Qf
Z1bGhnvR85OWnXXvYhzk8/mtDN6oGBcGv17FDJNpjDQDNzBWqQgK61/U0r1DDfxxA+cskmT3KawR
UZ/Gyot40J5I+mIdhiHw6LON3Bti0DC4hVPtrBnRVmYVMUmSYKnTYJLlQff20a0E/vsbO2ZJuzID
fyDSJp6PCoXeOv7+YwbIp8Ok5+U7wvhW0rlghUWOb3U/FOEwv+NZAIYCeW5UBAErLTwLOlvWlawM
aVxUeRphxg5HfcBAippwy8ClB4yp4JGAayxlRYXxEf/Up0v3j/6e+4I3jcHbzAtWRQClnRW1S70Z
aTfPr7NLXp0z2++OZxIxD4QaOPcUuhiIGwnYyklxGyT3POVbHrnVO04z9zhx73E0tlisM5e9y+yl
wzIZgT5fzcmfrFOzHo6ZYBIgAMNa8WZsog2QGlVv6w0rYnd+0si1kFgxe1cSLm0QAWCl0INFOGxJ
XXdDQTB8z4LVeqKFP7LrWr5HCifmRdobu0oMXykJ8UjuABOQL0GFUv3VR9diNBV+fL3uWGRgPkTk
ByX1wK7b+vZYp7NJLOYioNEYl3V9U7w3Iivo3bk5TBVXB2cZ1lAzLixX3Q9FiVbweVwUaNI+LpJ1
kg0vXBygDKxzPcHwK0F5yHNzHIeD6CGK/PA8uKiMFBNL/ZgtRWkyGveAySxBKSnF2/v82+GFB3QA
lrWbbQyfslNBv8zOwVYl/GkDuAeU9hrOGwqPhOXX9Kp2TUJJvCL1tr4Zx5efc54Y3C0BFlTMW40r
+k6Wgz7Hent2/yIHOzrzr8cxg1+FQAMPHQpf73m9vjTjMMZt5Q/V2ZSBoHb2/2Z8Yfd0CIJZJh/f
ZT9SJZzVk5P+8/iI7WgYVjxCVSiaQExMpJIj3jAVyAmgHXX72bpo4x+Ph+cbRAi1bYYXXp5hUM2E
ORh+KXyWXyiqE8ESYwXoXtYchixDG+Ct5S1XEDO8I91T3Jzqap0OcZaVPjF/rl8fz2VvqW7GF5eq
LpXRnNNiiPuo08JchujeU/bt8MJSTUbN8rTH5xvWE6Ev6/zcNRI7YOdtAGoSvht6jMKmFwOrXTer
vYOq15hoz4wEhXGtwIV33AMCxw3KBVCfCHvvzkf0DFQGK6nXQeeO31SNT2TtXu81sZUgLBUwGZXX
cAlZ7dMevODhUU1z5jUeVNJBmISHevvuKKXTVCrVu5h8BSHCXH1/PPy9pjE8BxygXobDAYTP15ui
HWuV9rFOryYJUEd9HFOHMBXqHeBSgSwQr5oQLBlpv8D1aZTIvngj8RlqOR/P4U4FXAAYITkZAvxQ
0eCrk1RFG7M8iYrXKg30w2QFwvB8J98Y9E1TsmW0MDyYFBHG9anyT2odjdMLMoQ16gZi5X1CkygZ
DB8s1P6kH31+IAGBGJS6wmzlfGXbWXhGlypGOnhRtXxP3BPLZGUIdzsJAngohoe4edZb2Emloczg
Dqu8yNQ+aGoVNPAQp8NBGQgB+zs6m6PQBIEN4TQYq4bO9mOWxaHZ/TS6n4830t2dhIcHoVuOuOZF
WGJWfSLU1pHRSONFTwMCcxUkburygTiyYoSdtcIEUNwF3l0AlkS+HnQkmXAmIEi3ztb41g4/+lES
HdsTYWCp4AnpiAaIqe/VVHpjabI0LtD3xH5DH/h8PD9erj0RQLMChcAZSJCs3G4pY65ye9EIZpGc
7O9JfrZ+vUMASr0QBQBn3B3fK5tKS68aRYky7S0vXnAJdrKDxzfMxiiAypES+P8iBKtyddffBYlp
zLygyp/r8c0rnjvDN9GkEPQCMo9o56qCOO4y8naOoDXdLllpuLOOCSkR86sGNeZzcfS5wHxQys6P
BgwoePFbAXqitCic7yCg+kerfy7Hr1qEu/mWglMK2mvByrRyteg1u1AikzfD0CrfopJ9u7dCsGFx
jXPwEvgLthPo+mp1G4oJGNnJAS/uweZVeOSwQDfjCxroxjVDGUqvRF766nS+03x5vGdl3y8eitpS
+gqN1yI2hd4Ihkv3r8cCfvdHF7fs7QyELdsmndd3XAJxA435GvHpV+WnESs/td8/oxIqpt/+a9T+
QvzEuMqof7kK7j4AMBF0fYOZfodQUAj4bEkyKnisToCLgm1Kk/FA7dzEAOoiBIXoB0Kx4pM+Z1Ni
FzNJIlb4jn7K3HM1BqsjCX/sSUHC1OBl2jyVw3V587Lba6fqaJGBN3G91u61sX+wn8bBZgB8w2Ev
c44gHHkYcsKGSzSw41VE86LGeAaJj6dLAsu7k0DJArYEcBY4mNtJUNqaq2etmMSX1Sj8yvxOVF9W
dbuzq3mBJIdd8h7AYiZBqUaNgjohiVBXpf1d55I57A6PKxGXCp52SzRyLaUuyqqD+ePmL3ak5UeD
vlAB0k/IkCPrCCNa3S5Rnybl2tApwZ0SqlaQK+HjI7n7+b+bhCLHi7ZsQmxIrWyFdJabRGqf+1XG
/MOQWp5RVhEb9XCvc/tqO4GSTr0xEByH5aQZT24l8cX2vv92eGGLOl6erbWG4bs3dfzcZpLl37kv
Nl8vXFhZUnYoyE+TiJSXxAiTIZC2894VwRsSgokcQDbRFPG60ijT0fFAJhG6ynV0w848bqIjaPNf
EcIsyr5v+66DiCy7TEZAZFjCvXMMMwqnCyUXIMwS7GeW23SexzGJJmCmU9gg53b9u5Hxxu1KQXoI
qV9egS7i8A3KvNJRmyRShiD7yEy/+8xk/LK7yuDkuDaY9iCK//7mWqV5N+cANXpRT/xhuShrYCgS
O4RfasIThJbh3LAFvvK++RByghpVqOHiCfpRoNZJ9+skqFEcPjWS53bvbNxKEtSip+pkjxMkjXqo
uUF73C3bTES4OvKptZUeaO6Iut+n5tvhoCMuDu+3Y4yDAdiRsGmVvMA7nthuNOV+ipZlh6Hmwvjc
vL5R9dgrIPRQML5WfktK5hMqs9f2NtN/Z4CEzlYCqB7SaapdN7KrN8O+WMlJTd5xsn9z0bgoasNz
zbfAzSTarkI0aqVuZA3PE0C2yfn484CCDt5lBWYAwr/b8UliwiofczfK2TPNn3JZgGJ3iwLnh+Q4
CA8B0NqOnyqKUWRASESz89TS43TRXMcoRuG9enh8RTgBipPSjnaFFznu4L/19cFmqdxAglq5sW8D
nnXXlomZ/dioLU6Y+jfqRpkscL1z4+GzUVHDqXERHBdWn7mDaS+J6UTuFLQVeztV+MeR9Zba0QHC
vTz+gYQdGBWFRVIXamhjpjnRFKjpN7f4+/AWQr6Ut+3jARDwPGxVXNSjqTRQU2TMZ90+qcftL7Rh
wgoB+gAwkNi3MZvn2SszxG5GBr78ZfD/ffz5v3Mnwn2NxBmvLkOrUd7tevv9i6K01eTOXjSVFzt9
Hv51yhfNPBHXb5fT9CNZTnUVFE6oSG7vndsD3emQ4IRTDD4/kQVvcsjoNJnlRm75YuYXu30qitPj
ue08RcjVIeQFHBUCU2IENSmaZNFnEzCk9anVgzkLe+uCehj0AHgsaG+LIQ78GxUBJKboGZMV1B+k
m7O4BWOM9u8iy5vvjQ+mGLyn6JGBhLbgSKxjryZj3Wax7gYTSKotibe1Oz7KMUzcgwYA+sI1VbpW
1xYLoIVm9aIUoScr9tg56CCsBZQNxWfwGEWGD7xFrdaMkx0laPVVafRJndenwXwt3hFjQUQepibW
CMgqcSLEaky1UnsrGqjt173vgffmsKoRR0WNOHYV7i5R1bOZD/2K0paITi+t8aQfJn1AnpnX9SL0
iLA8/t0eR9JogOfPxIpGI8yXS9V/fvz9/DoSjvtmfEHVNM1r3Voxvjqdqr9Zl5+6lp5cFyzY3uAf
bfPMXxAgVeDdwQUGFa+IQ+t1O18B+TAjE5bztcwvj2ezc4nAL+Vt8HhHgDuY2wAUnzGnjhnVegjq
uEb3iScxEXYuEVDuIfCMBkGoYRXPnmmNRutMkxm5M1D0fm9cPSfIHH80w8dz2TmEnLMYxwPMmsD5
CO+UXjiDo06rGanrR9d5mmUwib3xeQNgADPBpIrG0sLOqkpDAz2aE9lNlCgfivj453MuJbBYgK0E
9v92+LkxnKwAiVNkLpcmLGWUo3v7liNigKBHHOIubaunne6RrHGjbjqxMlSf2DcFhD5dALDYOyby
X0kiEYRW6rNS0daNFiskta/Iok57exYwK9TI8tp95A23C2WpCVu8BTZnlV8X+6xPfxayxdpV9Y0I
wfZP6UJbdE9wEen85PQ/TFkL+t0pcL6Y342Q71qY2ZmWDzUhblQmH1b2RMyAHq71xcXBu1v+R4Sw
W/Vcs0nVQwTAbtZ4yRoJmG7vSQIWBoYh4HT3EGUUfLgw66gTDY3fWKH9rYCVU0m20t7dAbo9lO3j
L4DKwiSUBQQys5rDwEVzMeMF9St5FpjmdS2ux/csTERAP5HrQdpeeDXomjR2syg2/JiLkSAcG75n
fLgAvzs7A8q13bNZruUKKpvxgDM8SaEhi6LtnW5eooFWIogq3+VGYKD2KLN0bRiDAU3CrjlP9gnV
v3r7Io367ikF1TjYtWDaRqKEb+4bn7LpSwQuwIkTaaOvW4GbnxTltZ2DWpc8tXtbjLMK4+lD+v4+
oKNTte3SxY3q6mqi4dQLATmOjD5oRwjig8Cc8hgkrGjhNrGJlQ5mi6NeZF/08mvvfO7Lr4eLmOC6
oiUR8rs87QPu1u2SKXY7UOTMnGjGkgH1KDmLO9eVCwY+nHjgZh2UbWyHT9NGXd2xtaNl9sslrGxJ
EHVvjWCtuTiFvLpFJD8H+m2eWnewI5sCX6f4RnfWUL5pfnl8SPitKphWQB9qnIYKrhoQD9tp1I1b
rbTGJk7zZ5eFLpoO1HlAnWBxqU/GoF2PR0fgE4BVg1Mvw8UQdM+gNNI7M069E4Iz5zDpM5bsdnjh
FZn73ClVFcNbw7f5WXU+PV6uXa0Di8Wb8PCcItfazTl0y2psQb1jR8x58ao3aXGCbHx+D9yMP5Gu
XroE4xdPunZuZM2o9oYHBpvTXfFCDjHvkpeTaReDa+HK+krV2LscX52b4cUSmqlh5aQ3GJ6qedAS
UHZJfL69Q4G6R8CwUSaCJIzgCPRZ2q5prRiRzi7Fep6aq95dj5PLYA9xnDGIvYHQxaHYKqFaqrmt
s9bkD0cDQgcZMnTHEuFwPs6JDQ//LuGZ2eqwZqVrRHUfZGBQJTbxHVvyjO8JwSuOu5yT5MH63E5i
7ZKC+0ywzNlJMa9Z+oHmkitwVwSY/lBHC08G18hWRJZmZuNNmRWlXlDYH9rqlOnn4zsKLgxMcA8c
8Qjyb0WsSqrnI5mNyGafkH22huMOADppIZXKO4JpILzfju8pIFBBx0cjcka/cZRTYmmSGfARhAsW
xXAuVMD7JQO/uZVQw/Nf9QXKVr719GR+7SgEBQMN6/K0ygqod843/DDUc+JKBxucJkwnTyumefWs
R7MeAH7km7l1PJRwK0EXzgZrFQftx1Q9ssbPc//FkhXh780AdZwoVYCrAU9cmIHC9HyBWYgZWM/N
uT/Y2Za79jAJgP4BmcBv1rmtNhbmdLWtpthPWYA84rVg+XGrFhIQNoIMAOPEy0Opq2UcO2pEi/6s
t7/SspYc7L0VuhUgGB7FxIw+ryFAncLk2V4k+3XnUPOqaSQwcOj4/bRdIaViltZoix4x90Vfn9L+
uRslps3eDG5FCPdGPWr1ak3YpWr1pf9QkOjwnbGZgfCGrkNZN4Y36VE2fDOcb8fDppvRBfvFampt
RPxGj/Sv1tyHdmqE/9vnCyfAMIdiQTkiFDBfQY7k4wp8xw5Cp0jOQQqWPGRiBBXnepqnDsJptXZa
wlTGfsDVJ954yA0CBwM76b4NVDvVRUbL2Yqa7lXN4qp66dorYe47biLccRyCCv7LO86ivG4Kh6aG
FRVGYM9+rUoO8t5BsBAU4iw2oKsTX7ex6WjeTJ0VsfrN6b+sKzo8HLeXuAOJ+BN35lHqslVE09d0
7LoCIszP+utIJQdhVxG8lw7S/4jZmMJWNRv067RTKKIq/PlTk4YlPUk2664IROcA9+YhbE04yl3S
ZibAW1ZkJyeHAQ+PR5rRn2P9/fGh2FXGjRxhKqgLNaoKSMjIm87E9EELkr4DfopaXWQNUY0KcmQR
ratrpEGF+QoRa+qb1ScemAAY7vE89q4+eA2cpR9mxx2qWVeXXl9rxH5t81w3n5N3eI0wk/47vr7d
UU41zbnpJGaULa/4qyB8rZ89ItG6bBaCbZmZq2n0fBbMDspPgyNZpD1lw/pGbpjz8CDisZ3EDP9t
VS1MYu392f6jL79kjUTE7gxc+Cpo1QpViJ5K1dlzz5bWiqzkD+uDMf31DjXfDC+80YbVq6M7Y3hN
87UXXUafsvv1CC3hCoeygRHbLpC5Ll5lmZUFbM+T2V6pLLK1Pz4CZ6CndJH5EvSr22UNSxYXx/Jc
Kanfpr/esTxI2/5nfC7/xsvt9KVUQdWG1Udr8w9eJfESd/fPzfD89zfD92qvT62J4cc/3cW31Esx
Sy7uPQkOnFAVBXiAYIogSbJ0XbKu2KG1+1RrF6POL0NdS4TsaeFWiKBlmixWahkQYpcvTZDPEkNm
dw7ICrocrYoUrTB8XToJuE1qKzLcj3r12unBYp6O65m/z+DHsfmlKhwD0IEgLTi5VtS6T3ZQV++Z
AfJcCJMBSYoeMVs9J9ra5Ytd25Fahgv5Qqq39TApMkeNA4aB/DUCvXe5OqMYnL6qczui/bPrPR9v
ycnHR1oWZZzwGBAT204BPLNGTyw8OmoTDGY4HubJE8YXjsKqt3la6hjfgn0xvll6PMhaMN3vI56b
w9sP7BzyXCJcqLBmV8sZrMlV9RMLKHubnrrDZXFIj98KEdZpLRiwLAWE0PbCWJDK2vbdn7Xt+MI6
uaRmRsLHV/8d28959/noQQBeDsRs8HrAUYDo4VbNE8mNgq69EfXdE3Gvx99jDI/wAtiJgKW+o4zu
mJK1lCEslrihWs5B2S3hOyZwI0F4kkdlzEYjdYwo+2NBYb/+9L8NLzw4Sf+fCdCV+nMdFKUMAsFX
eOuUbJdI2EBVrVFHXW0DkZEsKJqz1p1mZDi+O+Nx7wqSePAQYR/oWwwA1EuVZ+XIzMjyfrhPmXYY
uoXheRNOnonFbhK2EkMzsqbNRhy3n6UJw+jTcU3AHeFYDjCCqGLaIfUawpKhtKJZjRT6pyaLfe4d
NJ6nBs0swGfIim9PQj51Du1wo0dT+lT6XXV8I2FYTmKLB4GzK2yHV5faVNwVAC3DH5vGr6fj4Egk
d+EP4j3jxOBiOK9By4V6qBR0XGi+/lxkFFc7dykPp/K6XF4SJYILe4I203m5gHQn8fUxLI2/vfGP
wwreiBAezYoxmloTRFhnhUVGK2n7s3POEG/moVpoGea1cFHwIhuCJrQsVrITKBYVFijfnexDbxy/
UZF4xZPMn2akM8RjMC+LwtIOfFdoJeU7g2QaO9sU+EVQE6JGBb6zyO4H08+dbYuxOJue65NzmFwW
uVUbbgca8sHvv+PfbyutqdMixS6aA3VQfSsbgsdq3tlJnC0A/ixsC46S3B6EQm3HaSRGEWdjQLUg
J+EqO8r3vj/gUTcihDczb9SSNQwikiJE62GEtC30eZIhYXelgO7NQsKYh26FCIPBvB6lzBrIZbOQ
OAElZ/S402T61njcWngfUBkGqil+OCBJmEwJb602ayS76/5iO6+q5+MIdto5I4HjvbjOXx2VbDF+
0O4lglsLySakE+/gD2hu7SS8H0bXF/6q+x6qtOdAX/xpOPX6OTFlde07K4kOnLhc+DuOjSFsidzy
cg3I0jzWi7AjQTJd6BrYhxkZkdYFkhE5OiR3UVMt3MDomtU2FVVykAH/q6lfNFB7yuqLdvb2RoRw
x5RThT7OFURU7XkgPyk7qfPPw8fHUU28Q7jskUwRE42KNoKL1p3RDMV6KZPLaKp+KSsX3J3GjQzB
JGFF1+X9sGJnF0FZ+30VlurxWwAAcs5WjmQv74q3vQVKLSduBjBPPGefihKZ/c+TLGy2t6sA4uEo
ct6iWGR276dFB/wTraA8JRjIk95cq/FjMh9uU4xthYQN7BKY0LwT73Ym6Oo3Ing35rGFBufjlakS
u2dPGbfjC+8JihEna6JLHttOSIc3RkIp6mVHBJAoME04pB+RZeFkMHuw08TqmljrnxvtajZPS3Y4
8sGRjPCIOd4aeVNB32bfg3PI7tu4+qqqeBbjBDHZxydj52VEySDwQaBz4xghYaFoSyqij0kVt080
faWeZAay4YWoxNJlaT0T0K631vdXr/zx+ON3NisWBeQkvC4UBpZwc8w1seucpVW8difG/Cz/kC0B
PdyCCLA5zhIDxx5eAB6u7V61Rhy5jKFNwPDVAk1MLjnUe0vkAPuArDsXJJYZt9QteqJqZUxZsNhB
JvP1dvapdzu+cNRIVVddYWJ80w3oGi4s0GXte/b0cCtCWKFZr8xCTYwynhABNK4FfS7ycJ0kecZd
KSj5RsERsNx3rV3A/pQ06BJQxmsRUD3Q6ks++JZzeryndpcLFQKAgIFJBBVBW23bCRJ08wBtd+wE
zI7XnKtOEujam4iL04aqE9NAkkU41mho1cHx6NDykHw054sRrPOlpRI0x/220jWDFzYh3wWKVzHx
q+p9NiotoXHlBojrL6Nk296v03Z8PsmbqCyyHn02lxhft/zVPXvzySsPXx4QAacAS4U8jiEmNmeL
lrnigZM7652wA2FmdjzkCC3DKfjdzxz8q4KymV2rAL2UJG7cF0IvZRnmTEJMt7dOtyKEszGmSg6f
hJF4HAK9CnLrlB53YrezEPbTAohcb2SYhd2de3ZiMnp6yRRc4Zp1mxp5lwLjD02gLpfCeDaPX1J8
CtisqNo10UZT2E2eMXZJqSVZvOrhoJ/dLLRlls3eLBwUwYHJAS8Gqii2G1ZJxmmpexD4uVOIUtEx
+dzSy9G7A1bTjQh+Jm/OhNOOo5PnGYkrLFT6NPRX5biXthXBZ3kjIsnMrlVaiCDONw1QsPLqNIFt
SSayd3ncTkRQB28VkcIfx1olp266Nur5HQsFZjFezQ6LXCzJQYh8QRWQATSB+tTQU11epFTyu1O4
ESHowqBuP3aFnsVO7wP155bXx1PYHZ/Xq8GlABBM9Mg7RcubnthZnNq+ogadzCzgS7z1J6Hom/GF
7/d4XGrMMP7gvaXMp+WbC+CwDEG6eyhupAjbqURokLQI88dWcdbpS447yo0fL5RsIsJempbeblsG
snrnmwuouxt49LmcJEJk2hBuWfQO1DKkh7N4Xs6Jc6Ky+0k2vnDFjgbQZfbMxzcCF3CzXPJKSMYX
E9gKKT2XOBgf/Jzdr0IWLpcNL/gqRk+dtqXYTAhMNN9siRkuG114H/S8N1zcfFnc989Wcx5lPeB3
dxBnCEQMD/gB8ZXup851FmPJYrBKWc2FkTcy+KXx5+N9ujuLGynCFpqnzJn0FndS7gYWuyZe+Hj8
3aN2M76whTqwsFWpAwRVtz6NEWVPs4xuYUcCnCDkKOCtcMNJ0HLT56hem9M07iu/QTFJfZl7SZRr
Z5FQdgoGfFQY4M4ToQrL2BOzzgZwriWJ7zn/NOp8PrpMwGfB6QVYG0EI9NQSHrimYeuSJ2pk2Vc7
DZzyrR8kmrifBBcBC99EYfa9/W2nmVFNRqlFpR44qXnqM5khIJEgJo1Wt6Ad+y2B/OXZwSTzIPbG
BxUxd4bQAx628XaRcsNoLVplWuR1T/36sZYRqEjGdwQl0NJWhjWBEjp79MvQqY8zxSFbZCPlBcTf
DqzWskdLQ+RBi3LzMyE/C/imj7fR7gxA6YpMPJgF7u4MtJEBsFPBCpl2F/bJEliyGsr7W4lXgcJU
RZSZZ4GFNdLJMKrDPAI6bQTNV0UD1W7UyPpb7U0DsSWkqPBI3zPZ5N6UjmqnahEBKij9YwSJyvF1
uhUgzMKtk3EEokSLHPpK5pf36Pl2eOFpaE0rzdGtRovWxJ+yUMaDL1se4Rw062iNlYrhFec61k+V
KnkTdnUMTg1A/QEyRyeW7Tkb6rnM2WBqUW0GaCPXeR897VU/bm1jJ91IERYJfadQU4nK6MhrKDhk
SfjvcR2DdQTtugHRAreCYORV/QrehsZdI9ctQ5KW4WFTGGkWMI8BeoxOPoYqakFXkmYCLC/SLbSf
9gJ1lTFO7+kZ9ZK48hD8AZcN//2N12OsS000d1GjAtXQVn3JNFk4Y0cCDhg8Q4QTwREhBvlyQF6I
o+QGsLvfUu9XIbNh7t9m4I6ADOaNjvh2EtYI2WutAs/JGhF0Y+0/2t+A1Hqs5T0JIJnBLcHZN8EG
vV2jWmtNd3GJGq3KB3XtAmelQVtLQlc7y8QJCECghR4paDAibqW5XI0etKhRUr2py1vx6/Ec9obn
Zw05Dk4EIr6b2erNyaAVa+QZQTr7hSyBsjc+r3uHZYHyyLsqz3wCS4qzLgt4eMb0zVEl1tHOdQFS
M7SrRz6L8w87WxXoq5N5ZdIu0Yvu/HkOlPT4dQSOP0Ah+GsAiJaw+kNjrn2Z90vUX1PUKmRvq/5G
svNhHXDuN6jZBGgEnQ62k0DkZHaa8f9I+7LluHUs21+pOO+s5jx0dPUDyMzUaKVk2bL8wvAggyAJ
cMTEr7+L7rq3LEqhvKo+58RxyKkESAwbG3uvvZYFcBqsaff1+OnfaR5Q0XUjgLtkO0YhlbHTgB5F
8K8C/PHZ+zHZa50f7gkoRl3vDBtrWjWpti4DCn8EZIEe+IkdsI7x83t5CrcCBcggRoG5e6FjodUo
pnFOjh0lDMvoVtTF2yN0qofNRUEy6k/oArQA5c7zdu5YTCfW0es9IMmHFB/+3aJegjKIupWp6lhN
F3DAuubKP8Vg8cpWwDD9q4v1Ef6w2I4YXDtZmxyFyQh31q0cNl/Fp7eH6pX9/KyX9Sn+6CVqU38Z
F7wIc8+S9uCfCo+si/HFZINfD3kxZOBA/P28/SzuhJlVmxyj6lvcXaTm0LNv4eO4nAqxvt4RTAfu
bjBB2509T8ZnSnUgCPOQnT4rqyJs9uX3TO7eHrBXpwX2aZV8W8ngNpvbzyLH4t4VH53oe+vkU3rT
gDjj35gVmClkjwEMw01rc9aZjrbpZMFu4HTEDgUt379BwMaLWvrf3I4vigqHJWOesQpUsNkh4ufy
Z0Lf79FAtA53XCSaVjmq7TCFk5o1dMOPEnTfPxg7MQsvly300XA3WRXSQHa1bT7WODxCU/vHyeQ2
INm7ZdiAeolwjALthOAkdImeL1sv6MKpbkNzrKO7ah9Wd28vovXrz3fFqugHrlkcczCC2zqnuZ96
v6JoPnlo5NVYXbfvr1h43sNm30WJ5IaXgTmWTUPk/NGeMk+vzIAHYhcg/jP88YK2wK3ShAW+sMea
2byfY6JocP7+Ufqzi40Z5zSNDVjc7TGA7ZuXAjxBSXsKTvVb73s7F8Cz4GUAqcaMb6aadjbwlTTm
qKZzsK6IgIgBHHoH6uSJRyK7k3ERn4pNvzJ6uEm48GJhEkFruDnDqRp5M86ze8x8naeTLPSpwXut
B0RoYjgIyAq9eK3GqXHEim45BjMlUT6XP989OXBi4UKtaloweJtgXxdDmjXuS3vs2LU7NMR0NVHs
3UHdtXQYjcOOIJS15cbQpUkbkK/YYwsZ9Xpccn7KnL8yTM962KwxOy1OrTz0MKR5+ihPEcG9PC1w
ZYSZA/ZzhZltfZ2gjG0obSWhWqxJNF1Z52A0CbIT5vDVbnDyYbesVSVbcwj2UxADBI08CvbJWZq8
lRdWImLTTuTtWX9tuMCohH8QvMS8b4YLhHwsqftWgzf+wWlI4p2Y8HXVbDYjLhc4N0AlAzqLLVp2
mZSnZVjLI/sV0+l6/BF8nXV3PfzI3/8e8EYS3IeBcXxB3zV3NW+D3szHRhUzCYcT8/HaMK06mNgY
mHYc5M+Pjxg3YV8D33Rcmqp4ot67RYugHwngF9qO1qW1jecDdJZFIm7sMXSvhXfwvr17dFCnDN92
ZaYF6ne7tysfdES9b46sm0j/EP0bVJgohAaDIXg9kfx7wcWBKwcAzNQ1xyjcjVlhTlF2vXK+hvCb
Vj0kH3fsZHP6DeEYWZPF6kiTjHxI/U+Vd+IS88oM47kBmVrZNhGE3Zwafgz8iZxGdYTi0hJdldP9
+6cAhxISmMD4AZ+6OSCyqh/dVo/6KCusfkio/e+a38zwmAay7pZJHwdTLEnenNoAL73xlRHoX4+/
sRMumxDk0Gg/Dfd6JqU4eN5F3+/0+93+Zx1tyzP02MVeHaKjYCrGlrTpbWYhnIsz/N1lJuhohYwC
a4JC0y2x+6CaskXICB11xTKFh8zR52/PyWuLFpX7OLMR3gJKbrOkItvAKTBIGXTlR8+9CEyh3p+V
yJBqR3Bo/e9lDC02g4j55LtHAfx2Id332g0cPah4w81i1cmAvshzswd0bR32NZ+hnHLp28tfb4/P
i0NuRSiu6BZQtuIs3XJ4dlkrObAQ89EzV1PoEQfCed2n6RSY+sXO3nSz2RqJSWblG3QTiKhwwwZS
p4/vfhHYpmQFXeJsQHX982Hy6WAzFFGO8Dl2S3oeLWeTOjPt97d7efkeEAnDkoUFRJAFQrrPe6n6
AMTxrc+PVZCDwYY43ruRr1hGOIKQBlwhR6BUet7DkvXDlM7oofs1XrbvRd9tGt88fj2nIm0sGm/8
S+sVqrx7e3herqbnD785ooG2NM3EPH500ovh3sZnHAJ9/dnbnbzY0r9fIl0xzhn+v6UVp3Hm0GgK
+LFOLuh4ZavLODrhMb0yzesphJjHWvEIXqXnkzCJTEDZouJHF6ANourd22/wSvNrLhmVV+FKE7St
x2VLmDSejsRRumdPEDx/u/VXJuFZ65tTbhjH0eDNxDGSpAoK6pyB2JufYld8ZRbWSDvwcWBjXrHg
z4eIGmy4LmH9sfPuVXlg5iFy3j9Mz7rYrCY5QxslHdv+6KXfff9qFMW7B+pZ++s0/RGmU/Po9m6D
9rV73eoDTc8tGD9OCYu8MtlwvnGJQEYccgrb5IH1A1or2vdHOV/VCZnTE2+xms5n3v0qSx4jLo4L
HaAP2xSOU09N6JZxf2xiIuN8Ws6ER/r6weny5VQA6rW+MGRghEAhPPzAzdLC31c9GwRYkiPi9YXm
O2DAAmBrwMvMTmQtXng7eC9EQMD6sjIJ4uR7PjtDWXZu6aKv6GOji17ltNuX8nwx92+vghfzs96K
UEmE3BGOD3D8PO9HNqYqF7VwMPwUuAzP7zbom/Y3B9PSd2UoLNp3a1Usi0O87r0b/ncPiDuC4B31
K1u3tnbTIVIxDKKc9oO6pdFZXZL2FNXfq+OEGkiwza4cntsEBuC8em541h6XL06dq1Mc3C/sCV4C
d2BUjgHGgzvwZmm5ofbGrJzFscoOOt3ZCRmGE+P02hsgdoMKHqSRUBS56SKu+FT62qALFK0spD8F
4HlheNdX+KP9zUqKwiakidLiaMYiVXcduJPH+yk6e3u9vjpQ/+rld43hH1arF4uOuYNemiGfhjs1
fC7DE1vvxIv8ju790UUwRzpOFnQx/PJS0nRXjiz8U2QIpzrZHCBp0nRRazEbbUlYsPfYTTvmsfv9
fzdamzNkgWRAlWkpVumoqM7Djjingp2vTwh2BcipfsNhnhsQJCz9UlSeOOoqT7vcMaRzi7ff4tWV
izpBaP0gNvgiLmxm1zqNUli5rGgYoR75N9r/TZWMmmOY9c3OEKOcfdNVAnZdkRsXYbW321+//+yM
WnfGH+1vdkZdlnPdT4049nh4cTDpviy0vPBO3AFeHaY/utmYWjcodScpXkPy72V9FWW/3n6NV9tH
8BTBeRy1ED17PtM+tVHpVz08q6UAm6o+VbD06kpC5AO2Cfdh+LfP27dy6f2JYpjAc4ZyA6YOp5AM
p3rYbDrqLmyynhBHlBGZn9W4n9/NZYOphkOIojQQU4JwfTMHxsZG6i4Wxyy6MBbH0Inqm3WMt0tp
FfFEThI3YhRDPR8jrT3I1EfYbX5yWU9FxIjzjR6Cb75/Arjy2mT/2dH6+Z9GkNW9rn10BAGQCnwh
y+79iwkZBESW4XsgDLJO1R/tIxjSeJ3I1qsk6emnpP35dvuv7bk/21/t7x/tNzwGZZ4o4dcgmObk
gucm2zfDTd/8Oy8C7AcyhqjZfHEfy+Katraz/Ng7+UNzKhb12opdUbFgF4wxSturmGbJ4g3VzOF2
+NXHCD50fGKiT/WwMX6uskO09OihgaAy6LzkVVq+N7C5bgrsa8Q2V/nZbckY2FS70vE0Rx79ouHf
evXe+yraRx3BSlCJdBsqxp7PdUylbFqUIR4b4i+HKNi/vZRe2woIw4EdeS3AfsHWOnPlsxnuE8hm
7iN5826Sezz9alERtFnhVdsYneKA6UuQ2RynlnBDmlOQ2Nce/8/2NzvBMX1btxQLFNUkqSDxewvd
kOyIUc8IWwexOYSWN0ZVeKM3VbGerysHwr/pdxTInNhi6xP+afS2PWyMXlCD38xDZuW60Wdu/yHO
Po1XkHl/3yxj+BEAXDdyCHgV1uvzRZTJcgnSpR2vp8+cXgT0f+pk/+OH+U/61B3/53Gn//4v/Pyj
6+3IaDVvfvzva/Zj7Kbu1/xf69f+3689/9J/f30SIxPbX3n2DTT8z46Lb/O3Zz/sxMxmeyufRnv3
NMl2/t06HnH9zf/fD//29LuVe9s//eOvH50U89oaZZ34658fnf/8x1+/JY/+48/2//nhh28c37v8
tnxrqmn+9vJLT9+m+R9/pcnfYQwAwESYD/AaiKT99Tf9tH4Sxn9fcbErLHMVTgDZ9l9/E904V//4
K4r+Dk9zxZtCtw3SdOtNaerk+lHo/n2VLwVyCqS4gFiE4V//9+Gezc+/5utvQiKSyMQ8/eOv1Wj8
a9EB7JMhIo+wc4rAeYCk1caoiCrkcp7Vsu/oWMUkNWXz5PVRAIaH0PEv54hHH0Km2Smk3HN7/M9+
14fHbkKqxt1sV1bpodSlu+ynuFTE7cNyD7Xo/szX7fuITP+nK4DBEGkFOwqKOjYOF1+qepFwrveq
18lFG8jP2bzMe39ZUF/gOycOmueuyz97W9P68I4Qc8g2dkIPAPjWM0rBnESl+ybxaKHcNi6GbGb7
XmudU4icoSy6+/j2zn5uPn53DC4LwEpW/CcgLOuI/+EKMA3oTd05mMk06Ug1xe4vGXO7Y/Xi7aZ2
6s7e3x98ZOiGA4mDosyNJYFgXlyVjVz2vGph0ClUb5MCogrqNh5Tle1D3s7vqxhY0RIryRHSMCg9
WcsfN1PpgIozDsdE76O0jXdpP1dnQ12fCoJs1yZ6AeQeYn3g51qxLRtDjDJXR4hYm70quYBEMJio
Huq+T3AZCBf3/O1hfK0zAEGAoFkVkl6sl7nyemAdqNm7Zc8OcWU+UWB59wHzH9/u6PkB+XvsVmca
QHDIRYBlebM++qAWgiXc7J0suWn6aDwMVWZOLIpXO1mR+Mg0YfmHGyA41hqib9Ns9mUQ/ghCMI3S
pUxPkDG8NmQhyndBDOTDcgSbToKqbGOa4k0Ak1WHflnumA/m15ayeP/2mK1r+A/riIDhapZB271S
ImJ6NtZRV2qxHufNvkqQuSQLc8vxLohrb77tQLrDzszs90kulrKOiOo71X/uWqc0d28/xsZIr4+x
Qt4RkA2QnAdp3/Ot7TgTzmzjNfvZ1c3yJQUZRUoq5k9dzkyT9meJqIKvRvVVfGJ1bgbAX20Jdh3q
pcDPhb43AxD7VqdO1LaX7k4Ql7z9Wpt5/P1aa7QjWD1/YPk2phKF2EE7LrLdlyxtD5aJaG/r1OYj
Ftf92129NoIwG6sOAUDy3lYLIqwUZNgzt9kPlZN8cug0/oBFleeqDJfD4nN51wypPJGIe63TdUvj
ph8gK7CNJJS177JEje0exWZC7MD/Oj+orOnPRTwjemioL3syqC54eufLImUJrD4wU8goI/W0WS6l
73aicXu+pxmdPzpxMpzLSojHqdXDQU+yQ/FhGz683elm569AVaS51uIJ3H2gjLF+/sfxE2o/TETm
8f1gvfRWz6lui0CzQL130az9wP9B6T52Ppyg5/1UrMz0NDl870paXkeNCiF+mUS3FbWnyHe28wfW
R1zdgZZFjtDFCt34KGHVxqah0juv5nz+eir1AWdgc2TjModaBxjjle4WMO8tU1yA6i4GVrfwoOYK
ZDKuXcSFqhqXFbp1WhTeN6qHiOvIs6FIutpvilakWhIYWE8Q7dG4Iu3kwFnDdc75hFJJlhFT0+xL
OEehk6tqWiB03yVdBaWYLBkLHo0Udqwbkkfw5khw5XSW5kFqzJO3BJNXyECxz70I5iTvHcHPai0S
CoaBMbiQyzhF162/OOkt9fmQ9yEL0gN3Yv2Q0ARBGgZs7p1osvhLM0XOY2ls+MGr5+hHYqPkp6tc
cQuqOhkUyTQnj6yJ6AxwfjBkeUOXaCRj0NCMLLzrWS6quYMqSSins8RIbynmzsSo76L+jC9NTvah
AsMfWPxso28WSCwF+0TWkEiZLF1o0RjWnSEpx4Jd4M1sKkKvbKCCwfoa+IcmS+5bNUl/Z9LBxHnk
UYw/3HcTngnsUNTmZo79HlTW/1K1QZsRKzzekow3wOyG1B8uahwcdld6czTnsZRdv3cEnaG+pKn4
QlmJ2FvpuO3tkMTQZoLLF1zSaNCUtHW0lGflDLkPMqR6mfNxmLyKUEe18qyJBkEJHJ1uLJROpvuy
abFfGVhFisxWZiHt6DZBHiF1bc5KfOCSKZszMKMsA4eDwtvzhDqVXwzx7DR73ab9z5JHy03EFtff
B3YM5nOn6dvrnjllcGxGqo+2FVrlmjbdfCXZAt5fZrSMiLajEGdhKr2fC4u7aRcI0T4apDu/QuQA
8KS0SjU4lDEfSTErUU05hdhxXwwl9Xhemrbl103EGSUzkiYDoWmgun1czcGdapqR7cPFiF+Zgm4c
actUiLxSzfxYJqzzz5OO9vVxrF1zOYRt5hwQL4Sz50eGP8Lr84JD57F62vMOJ+RZS8NB51ZXXBAU
3uIJTaDHnQ1kZVEFspTJAXI3KXRo5AANvHmpol3XxO1QjN3guDuHRb7Jaz7IH4FTem6uB6tEbgLl
X/axXyX73pONlwsp3Vs8DhSWR3eSPRRYZeCgznrwkjyJl8wl49D3NKe67ztikhjrEwAfkSNhZb9m
1O9D4s5j0hV0CQy7kI3yywuHDXW0c4zjHlzfJlPBvWjqdrTuOd8HLZ3LcwjMYu373jLRW0ci41hY
gB0vMBK23oEW2lyWZsy6vOykN+RpFbWfvBLEFLkjJldclJ7FklskYjP50tWzs0OgQMOmBFViD+XA
FtCY6aWFzrrMRo/g5j9klGhBS7j3gOLzXTglVIHcvad9vrgz/T6OSkcFH9oo3LPI+H4+tIGuDtzE
s7jPwk6mYCJv5nQXLqp0C3dOPV1UIOVwCeRy9RctbAJmhaCSD96wjNEnHfXJZ8aoS/dN0NifTjZH
PllCdw7Pp8UugFWmBuDKBYrjF2aAGFdeT138WHJTzufUbUead2COfGhh4BoAwSb9E6oiIihs1MYO
4U1gVO4knAGlPshwIajWbm+qFmpLRdouy0MI//8KNUTQf4+EX6W7PhO0I3D9KSB5Lu/mXMRDexjB
G1vtUARsI0TAnZDuM9AT/NLKOF7uMdZ8KP2I9/toapenHmj8iIS+jD73HvckkkgC66CfAmcuEvBZ
fVNZ1d2phFF8uS2zkbRdw/zLJhadIB1PmCUijEdN5r4zKAaKwdx8TsvMUTvTMI677LLAUMVeOUoC
iqyeX0ytHc54arxy5+C225ISxR9t3kCV4XzWv9fbxEEyhtK+7pw2UvmFX5ch+M1MJ2TRVrz0d34V
lsc4nNofCln069mC57oYkOd28mFp2ilnTjgHOKvm6Em6sZNc0SjC8kfoKMt2zgCKX9Liaq92mJAK
f28FQw5tVEGct1rGbEeZMoAa4DSIz7whQ8zLwsXGAqGZc+96WF1F2EvvY9zW/lerhkeeON7HnkJN
Kp652bU1xyKP5OwULMrEtQOmiO88DH7ipqBzlpTuDdeGEsF0fwiWtqlIB/9iF9PhLuhge4qudStZ
wHHpH38HP3LRlk5JkjrVGNFmyq4nOAod1DnNcAmleNUfMj7JhRiuLsqg9q4knDFYhW4no+ybcPyb
KeLZTnD+UzhCkbRDyR6m+mckp+Wj9ptfQJHscYKdBSz92A6y2zfW/WJHWlRu82X+Dany7yLadbk7
TBOBhmZ9HSTLQKol+hSmKHuBFpyBYRuuhmq0l7YJnLOOYV9ZHHF5EjmCjHq+CGe3wiskB8iYQeJX
8fFqVMn4OZjntdAL8dLE0F1as5I009jlvWIyt1Hn52PCa0hGiemitpgfKeje6Rd77o28uql4oq5A
agX2w6mC1cunehRj4UbY8CLthqdg8Pqf8cSl2dXp2N2PrhoueGJTMnHc7SDh0NrDFHtOoUEk92Na
On/Bu2ONkYEO/seFlfNdyAN4sSyz98wbS6Q4oLpMarzIQSrtHrxM1DfhQJfP4eR9zZoyuQq6Ut0Y
7BwKwkGPfaE91QnxRNreDGlJHXhTmrNcz3P4c4g5AhdgHC3d+zGbqrDGgCDsqpX9VkbBOVQz7mLI
3ZNGQbTJiSZSVf7HOXVBpYaiuTvRN5EhrLTDeayC5C5hOvgl1RQXNKB2504VfA/mFovBkSQa1skc
wF/m7cbRHb+XcGTrfPInEESkjXHnfFGju4uaQKCWBn84BVKd/tdgCtyrzncgMY3ya342JJNPSaen
IwCxfpHYefjgxEvwvS6dRX+GFo0OdmBeH+mulF1b57072KfFn8yFNctTFyVy12lnvi5x/y8URNoe
FHXZz5bZ6GlS6VwMXQOvQlbdZwMg5q1JEQxZtwiWW+3G+kJR2QsyjIH/2LtKnmc6dH+llH01mQhu
/SUQH+1sz+AbtTvP8ZxfDogMrrqsHHLbeF+qdBgfkIlQOQKeF97gUk0aTSXME13GD7oR5/WQpXli
p+F2mDVbSCpDAfck42eodPmlTOeSwZaclChk2zVzsuxWLviilw6oqaX27X2ThX3RiIDukGbUBzbM
de56lX2qUUFxTPsVouMOPjr2xF3M9Fm2ys47S1uTBsSMFxBwGlOUD8bx01RZgTO0c8RIeqeV33TZ
tioPxk7vKGCqJB75vLexynZau23B/GCvS9B1hj7zd7Xm7c6WY8SKNFmac9RFBlVuItNflAvHlkXI
fz/IAGFCGWdFI8tozPvJ9b+HYRnnWWU+lzJuPoJJU8F/6jN7Mbg6JFnp0p3RpXhE9Yp3P4N37iqt
LTzVBpqvtRTBPWRZ2J1b+woCBU1aQh109lSzurY3bJnqhXQzFhVPdXMV4iwjydjLi37yq8MYhLqI
FymJsQFMSjRjy9nai84cp7xsHMl3SOfYHO9c7c3ShoSBghjOytzk2ZTw3BuFxc2DS3Hh0mm6gQc4
gtmIQ6++j2JMHI+dS3jWzpRbiXrpOuTqc9hPJiBBw4YhL+O2OpT9YB7Z0qUktcr2O97iNN8vi09v
EGVdslwFkGEkWa3GiPidhdWAg3ehMUv7KvMqJ4cH2GMf2WQPaHLmkVG0Abzkxa/aPIqdcoHUmK5w
odDUv60jeONnNZPRD+51il1yXqbBeRDjGL0uIa+CejA1KH0V8DReitrIDu6KJ4IdwrLDtEuHDs5H
2uCoY53j3YeVIw4cxBfYLElFad6EbEHRmucufL+wIUR7PPLBL0GWoavwDqgSqucbCasPx5XHwj3X
2SDPh3hqsBTSsbqP56GTt4Mb9jfp5Dz1vRsV1g7eLpgyMMHJyNkHQcfxGHT+lMHBeRq6TEJ8tvWT
uzWZs+vY5N7osH6UALUUo2lumANyxZhVHg5n+GTgJUrHBKKfMa6aY9qDJbTUtSzqGgcyoRLeFrE0
M49LI8O5cKcAYA9tm73BIdvmdhwFUWnvEj7g9iqY4xTgjoGhjRHuqKiXnANIcy2W+oE6NLyoaJkP
Iqh3MZyei7bqk+vEHeiVcoT8GDtVKg7hssict7w6g6hBsFfNKKAPF+OWOLeMTce+tf0Vk2ED0dXR
P458TOMd1HyGcD+6tILbE+PzcIo/RAaIRicaz5QDl26pgZUA1TSlwFXWPaHdCBlpDPGZYzAtxNVt
fQM1lIexn7pDkFjvBwiq7ecoaCpcSXxcjSKHzYTz3l4GsE9JgShQv8cIfEYOwB2KgALJRwQyD91+
yRoeEr1yRBDahhluj30kzuESJodgHMKadFFHD4AkX4GY94e/0Ox89rNrAAu5T0yraENEx9RZwpwH
AT7JT8xz1Ie0TN0jUG9iN3XIqraL+Y5qBX7TexG/AYH6igCJPiPONsJmelVHkj6prpTO4gs+BIfU
rdQdshbniWYOy21HMbaSQg7ME9TmTHSPFdXruemag9emAXILnrfclgmCS8QPFveypmmGuzZwqSGM
Yi4E9x/gPLD7uZXCIWOMWDqpnBnykPVYAoSbTYbepzzO5Lqx6YeWlg1WLNz6rzgZK3Q690UKWwpP
isPBSFRPWo/eGFeU5+kYD190P7hVXhsIujlt52JY/dnPkeErP9IyVFdTGpc5OAh4Eu96j5mrKojk
LlaN88kT1kX+2S1TlivOR2CU3C8hfv7YdvFoct2qb3byPiG+FO5pUy7ElqjQBPxXFUyMHrj14Ufu
06S9Yqoc4JqrEr5ll5iBuLhtA5/L3XtnHvQTU4ydUd4/TJHUTp46pVMj16VwkDZJgC/B53jqsxGG
Pagai6o9bnrzyR3H9mcV9eUeIWbxSJMxfJhpFrAimAO2g2ZL+j0xttyJMR7RzDK7HrTWUbkFKUN3
wAwL7t6UAWxykbLuCdgNRnqwal7HiZPyixjEsLdDu94ZlC/tIzRWOLxwOBEfSp6V6oComgCXq7bR
J1Y5E64T8O6+uikNi5rb9smfhuZ6KFP7WUfK/Rh4fUIkwkV610Vz1pK4Yy0tUr9TB9fx2hgbTaQ3
o61FRfo5uCyrQJb7qlrGDM/qJ4LIVOKjGrWqvXBkmWdLlcD5xHD4pJxmOxLHTH624xVmP+fMTS/r
AHC2fRgtgV+ssLmIWBnPn2VK4eqbro8vpimJH8KqSVheySFWsNipHHeTdKE1HFEDyl21JMN1YsaZ
7rFAWl1kLefXfty4Dul9EJ7kYyfZNxnAo8xZP3bH0qaxQU7I91w4T55XF+CMs6rQ3uL+YBOMepGZ
HsAxTyOGQlom+X2duS2c0N71ZWGEqwEs09ahO1gP6u2SIZ3utKmBjPSnmYs86ZXPwVaZeL+c1OUz
hn/2UIo8JUMMcr2yoiRtWrcmwqh6gn8H/6sYhrA7lAJ6vjgK6tjdtUnS/yqRv0UUTfG2h9KVXq47
JEmvamtjmdd1AqueKqtAebM0XlFi2R8dldWGRJmsFNHDiKsEfDkzX2WGmvFMIDO85Ij04jbo17ic
VKUK71Xb4IpiymEJ8lHVsHuo3QWUJ6nVXEx6mq9azLgoujIyap80VYRxVRG9GXCAL4fOuJhg7pgK
nvuYJaSu9VIhqyKFh9hSAmxTGtpS5uFksUywtQJYldBSca65hPzSAuyhhPfoRVed5mOGIFQibymO
KgdRGIMLXghTa6C7kLQNfNA2cS6H1ib1Lhnnvidj1Y33bQuWTRIbB2GqxLTZd7XqlBEZQoYGUQOm
EM8OoOtVZF3c37i1i0Oz62tYpDjIOk4GhlBF0aBus4KLpfhXFsgBBtQornKjZPQr6Gn0ZchC2pKp
z2pnB+0JlZAYyuFRHgSuvQ6zsfdIOAXDTbIkC88bT9LvaDH+1VWoyiGlmuhj5M/prykwS0xcLsw+
cPgAJg0gq+zBZpCMIqMF5SMRyDn64G31h37XxRoRW+oi8pZPZZOxfSaT4ItlDQ3yPnbc6CwexAgf
0TpxXQAIi3hD40p7Fc2DN68RMEQ1yn6haoewlrpBbblJcyfNDC9Y5jhpMQAVgmh1xE1ajPCKsO2F
M+CqNnnZcC7kQCOE+9rwtmpiFpyjmg9co1RV4hCVtVuDiXzoJYDzTpMck6gOxtxBZKvd1XOHdNeq
JjUTxOFil7RBbL8mkB3+hHfOPrLUNnCxUIMR54Zl43ghpMJrpXhGHJxJ34SXg0aF4HnbzOEXd6hw
qwfJu//NjZbUKdokVmkxLf+HujPbrRvJ0vUTMREcgsMthz1oa7JkW7ZvCMuyOTNIBuen72+7qgtO
V3Ylum8ODpBIpFOyxE0GI9b6pyWMZ3P1/SpURpDt0Tzl3vgwSFW2kcku/6zNXrWxthyRfdtIoUjv
U4ZlLHc4HGnxAaMnYnnafcsBA4vBBZRfA3nrT6VpR6XIA3BI06hbinzTLggSA+a+m2Qj7qWTl84Z
eZrROT8oUw3tR6IopWaoSrp6Zv+YVW5WF5dAm2PDoel5waISQXB1UYfEGTbNeCoq7qsb7dJj0OZJ
obtu2aG6Wm3RUqlcPfqcxktogbrTTjOIcI8snBd1XMPpuMkW7JU4+5OPHKO1Ke4ZIWJ3e9wNwp4P
jtJN8yLsdhhDJg5l/TGr+pnh88FapzF0pDYjF1SvC5ea2RpxVfUTJTe7dWT1I2NywqGsC+8Gl3ph
Rtyv7AqE716ZXpqK+jVB15atn+auN/ezRZhoCe5Irxnnqwc+bRlLmSeAuPPUhEPa4Xx2nNk95vZi
q5fRKRcKkILemvVfttY5t4XKPw9yyfcLvPtUJ31nduorB8lkX6xKqbfZzPoSWKWgUdsWA84FQFgO
B1tn9PdrR1l7rFztt0kxVHb2AngwpPfV5DdUu2ojc761RW/EksbHCNcKGh+cYM7675WjO+PoDX4r
k25t7OBzWWtI2qo3mZWzSYfxQxWfKL9x23J6KUvwkcjAj9hRP01pERtGOTYXY9t2+2ZuUifQCM54
ItAcDS+0n6X+CHglnfe27Orrza7X7+MsxVPnDK4iTGKbjNu0TtcXaxtG57LMkyiOqbm2wa1Tgtyw
q+XejSHt1UvI/vHmSM+B6z5OlcqeQH0L9uN81YZxEF1qKQ5LPwtYU9PSJlmuAitk8PqyfEpbQ2S3
jpyd6dEBVKgYeJQaW2QbjqzCrnW3r7bUhEezlIQLZoZAIHGy0vtRLnA62Io0mYEHKgmHVnOaXeZW
sk7EzTSkvfeud72q5/yvqLEX04VpF2M5gobarW8koNlFG9Vptjanbmyd8ZCuTdeeFq9ff1B3Fw6H
TDoF74pltdcvRZt1aZJ1plhjZB2tSipjJbueqRr085FoPLt+s7K03qh0NoImADENzQ6bz1tozBBh
Edx8/uzv1E+xb277RiexDEOU232Xf0f4Y6NTVrZ+DtJ8c0Jn88zn3amUF3pKGc97tuEKUq07r9Eo
M08frb3xxqj31pHsRSWyEkN8XxZnZIZVnLZW0F+0ue9OqMV+TQfsnOcaf28VmaKZ3oIMddFlhzgj
nLvsjcfOnhcO4KZxnx264a/SylV5t+V79sMWLZZoWWWd8ZSSYfZktNeJ1Nuog+DzZtvp+tjCAT1v
gdW7N53v9vsFIWGXneaNJvJ2MnJCoepRqOBIWtWkOFfqfSmToS59+dBXRf284osxD9rexEhdOeQf
gysmRDc9Slr0dHoDJKMF34d8948ryd/eITUns71P8ymjl2elzQRv7E5zyNtdOpFmdT/sDAa/pxBr
6JW1P7THvsPeeizE5i63U1dyxCMVkp8LuzA6Wld62cRMe9pPn16Wd7Iv02/ULtOlUZyuzItAJXrj
Dww+PKyZkz9nfcDRHLSCAtIYG+Dx3nAUxwHladL2WfWB8e1FflytfaBKmYQB7NvmNXCOCfhcITp7
67JVb1GWi7SIrsFOhYodpnm0F/bUyrqnLYYTEWC1Iy+6aR/kuDY/RBaIPPbHQNYsy721D4PFuLtY
Q/2a52or6/ogp67pmKxVQSiFfHszn7q95lLdLvNIT7Dbkqq/xES5PlSGmEGWVF/mB68oevXckme4
JEPKuFBAgtSeIhUs2N96q80+Na3fVjCacNRhwFKdL6pt6LMZujo6YWXJqqYvn3QdFVqWX4J178x4
6NvgS9NMFC+iGus8GQeIEuqz3G5qXrq0WO4z090oggM7FxcGrgGySWd3v0sGcXeR4s9lnIphQuc6
TqsX2rvdi0TkXnMzbjCmsS3s9dVp9vICjVfBoOlKXBr88bzyy9p/Fq7y6KBngGvqwiX/YApeznuC
HyB5Ko6TI48E2iZl0bqJCXToxYGBZbIYaxcmP1Vyi3KSvIxkahovux34IJTXNsFVIdXw0IPK5F1+
06/Sbo67StsyLDfTHY/rnOVWCLAM7L+IjhZacyYu4WSo7Au5JfC/kB7g7MA9ACkQnIYI56neP6i8
7sVNUDr+cuOkdKDn3fcoDzM1dkOSSWPyE+3nXXmT6+yqxizBRx1XAffh8533k9BNvSf5KDo4J2fR
Zji3JM8t9dJ+F5qZCXGOznKnTsrLOQy6bk05ekt1WmRGiTx023qb0kBTomwTT2z2/U2dZLEyj6yX
VNkHBXOreVN7KvC0dbYqqeuAUVxscuJT2qdqZwNp9+ymgeh+3YJsrRIVSAWipcdrAQYM0yRFR9Tp
XcHh2B2Qlu4Uo5y9T5a7tH7YLJRusbERpnDE5JoHYRGwmXP6d/byWM8dK1LMZW9+Jr/Pej9MHEe2
SI3g5DKJs4p0ltcGJ9YuVTyWVTM+DVQ4EGZpY3zfN7d1ThWXdK7b3vpIUVLJuOZYb+K1lOkHR1lb
FXOvrx3pXrE5bGbhTNHIZOwt8StrS0+kKjNgpC5WszkD0yvQQt8scn2qWG8vHtz7FpYaFClB04E/
chQ1CV5NbebVc4F3E4Lfba2liAtX7sMBG5+svy6jm47vZC+K27SgFbmdsMRm0U6+Eg2dYRF+DIIk
v7TVao7xWNl9eu47Bw6hX0QwHywGtLvPshyCh8mS85LUlqOfsMhsE2hO3RFSVZPBGkE0dja8tbu8
Z/DLthxzMUp5MxiOn54MxIHBaSKdmva4E1uOb3zZ58NEB72dPXNfuoeqL0ouOqOVv5/rZlvjoFoM
yrxU2GVUpFPTJZOxkokQbBIb3J4xyq6s08E7elOq+y9dX6HKiJoWSCIpHRCdTwgC9Jc1n70p4j5C
15eecvtkn3rvrkpL51vWZ+X7nae31iG5BYZzK13e2cTUnne/1dmuwsDdFJAupTRaGZk207GYgQLP
qqLFn+JJAgEl9rYsiuNPeK+971QlRGmdeeG6NlZLmVaqr5nhIINtr5OPo63upvI4c5L2N1ZtgIvv
ParImz3LHfElNXNt3hq5nCRTFP3U9iKn23r90dstUOJbxD7rCiuZNtlHL2+oRELislfGL5b+rJ1o
8RoaMNMqmuWS71sThPNaN9Nh8txen7tVWfMNKQp2n3jTni8nlzNtbtDZONb3lIATbNe5XZE3PNdm
edYjeFxEFnj5za4XmNFuyCQa4tUd3MtCsfZWyaUe4qKvaUTqfpDeu2kvdvns6WWpw80dijyEF6i+
zwgkbPgIGrGb6vrbxsGw32A4AWGGpV/6ExqVqTuCZg1T5FKiu1Eh5XIzrIM1PS3WvH6G+8vrhNiD
lIER89yD4TPK6IeuKsO455WqP+h1Fh9y6S5fPGaSP440X5S189S9omUq63CxvWGJFimbd7NNPRC7
Tr9AEHh7l8deBz4RpincWVhY5vrDHco0O/KMPc2gOGktSbtCiN+VNOx8o6pTzqjRdL5QhgE4KAnt
egvWSeGE2KYvQl7m5pO1GfynAXuJJpoYH8ioolhzuIihn0RU1VZZJCY33L3dPKP0DwpRGD4J288H
ulp7sEK8IYCj9lrM1gGHn86ivpk0+19f7f0BOV85HQ0lnTrpgP0/9att6VibDdyevyBGilzDsltq
ao9teMs5I04iyyoaWuly0BV5vwa3yKldM8YgWJsniub0E0iDpiqoDHNPXPSEb0yTNSBMF1fRGw+p
SOyq0cXBRdX1VTdmvz3m20bhbBitGCymc8p+O9XBZO0XnatqTDx/pJww3EHBkm5zk91ultWgJXMY
Q3HZ69QBsl86dcnA2BuiXGbnKTCYdRo1TtBeePplEBl5xrldpcv4VlS6HSJlUtOGBOXsTN0ugq5B
lqpQWbQF+GBUzFTh0V73DVdNNQeGtfOcLqVjUve2VpGikZ/42+d8n0t5NFrYzKi2pu7BHRm3HTGR
wPL58VVtxma5zGXoLFXvRcbgQ+iTqt3fLnlg9LHw6/yb7+m1oZyeqhdPb1T5Q63TEZYaWjMqh9K6
y/Le+JZx0z4gipB7mDpV/cN00Mocxt4HqVtWySPTctvu87wNrAfkvQDRXFZxLMbKw4YllC5CSxru
4zpTAcZtq5YvE3iEFflUTk9jt5CopDy/z0DWbauLJHxrHdo0PI9z1rr3I+TlR5YxqpilXBSNYLb2
WdjDzVohWBYsnrNkIkIqMAZs7eNCi0007KMdjCvIVe1fS5oazWDYu2L+lNL9Y38OUEdcCVP9kM/T
uKIOq1hg1si48sJ1tm+EHMl3nl3Zn3tZw9eURkrxEwCyPlT72jlJlrVfgTS9c7VM6/Yy5778urhO
9t0DBG1DqUbnNp3EJOKurq0nsXp1/tB2vQF2OPFyxSWI2zfDQW4TD/5e0HJmjftNNpsyHofAHs2w
MtFCnZwydX/4Teky3tlu9KFGH4UEap8VZdhmFXfuWoDUa7aGgAbSMNObqZiq/our7QE0PS2ZS5B1
1baEpdJQ502V6iU0+3GDPd4N4T2sVcoxnmmuMUxlGjRhoxAR4ACEkY3NShtz3FXtwLvqzMxYzPJO
3vmVdATSFBIRQkTFFBnDPhY/LF7hOWQHJDULeczYHVB1+cZ5UBYTQzZdAM80mQOe5NSbOBEl6cxR
1wBt3ckVEmhGshcwBdGzbvOyDJbDFuTWo2pM8SMwK+bM6XkreVKZVnfScXZ2gn3df8imqj4YaJjn
sATWf+M4m5BTGDgYwtFZlj0Z5W626A3Gcng/4TdA8qllZr8NTl32t/sVgv5RFKUovvV+X1TMrMyr
IRodtRJ62ATFK/wocyynZVLrWWVUwKFXz0iv8mDd7q4YzRg301Le9aiecMqWQhUfrMnNqQ50Lvej
1+WZ9Q15wTwlBQDd/sJP3NxDKxhhGafKA/aEGZnraF9adDlK+Q2ClWlsDm2x+zI26npkQuTY6M05
8TkAA2fZ+ercBN4K9K9TMP1GZrQaoVUMvW1FCJxRqGknLbOEyWS8EAB8EHDQNozBlgLwHp1C6r50
btrIz3hLev/WaGu4WJI3qSRXVBihZQ2SgExza6qzlSFifO/DI96t+TioeNWqzqNasxGedF/7VFDz
YB3GLAtUTMgumoQKpEfdO6aqxziVhT1SuO+AHmWX5kboWy1SLGveiv4lH6wU8RNzqTyEg7YNkkaI
R0a996WvvX0/zUEmho+z6JT1QIGDP6rkIGu+lbsj1U0zmFyXUTMvqLjbasZrFpFZqbVLacyUv8cy
I4QmNoi7sRKflt2/bZignJ1Q6an21sh8XHXwCJtKiYUyRnVnTiOaQSolHytN5wpDxAt5TJkf2tR9
EzrYvM04Iys5s+0d4OlKJyKfeCskRYTRKkQWaLD0N0YZluNNZ+9ad6Fel2oJs2Ftv1GKzMNhYJ7i
534tsTBM3Q6PsLI+3jczUpF4hIICsTfW4avY26x+NHkmXrIg1mkugZEXDUq4ZQH9d501e7epZVg+
FYUppruttdR0QuxXF0m77CkyU2S/wjpulZCfyiyzf2gWcRP1tkzXOFNWfSUlZ2YU8cw0HI/gOBzY
q4y+fup4E8vIQlK7xOtONNit4Mx+YfWuwzGFZPleu02RXkw9zggzN91ud2VNv3dOS3dAByFL1+eN
QlITlYtD/tnm0GR+bdbMd+LdxhoT5cifc8EZIiD9jabj+CjIu8/uSSJIS5radHxByDYgUC0r6HBS
VIrslFq4Z8PW4OlydJTN9CqnpsyRLu2di5Yix+0KztHONy2st59FOM48fdqtThoUwHPReu9QpTSg
Ertjf7sG7pSJKMlYA95pucEgGVmRTB3nag/n0Pb+GoGKEzVeCjReB8ebvU95YSNRKBvEAIe+GlYH
HNrt5hsZDLpL0jyfxjjvtFtfurIw/BNsgl6RdPWif23szqoPg7/J8YzTeLcemqyay4erT3V/hdzs
B8bYrNQmdDbbcPK9XCwPFPC9f3B0sWeA3ePsR1Uz+zqyN1DMsMlpvh8mMbp2VAP4iHi0XW+8aVKc
lC+aNYCq2puzzfhk7kwDDos+Z/HAaqFmHKNUTtRfLuxx5eDdqSgY4t2ZAuMeh6yfUx0rRq0pWknQ
lr5hRnhnpVtB22UD2CirM5oXrXdA9ajrM/3VKOH0HqsuVfrjoJBx3gZWuWEBDDq8yTAITuG/FcMO
oxOWOei1SfHUgClbi7PCzi1ty+BXBpJPL1Nme1aLVcMxUNGgXB530M6sGz6PisHVDXVG45NNZ1t1
2eL73xd5a8xL0XwyGL061jH7R6pjy0q76T2rVczMaBd1MM5hFaxWc+/gNKiP81Yj3zHyacuQ+IAV
znFQGAPTmKsOc/BWe2gvtq4bABRg3f03VfiqePHMWhjnyaVperdjqUVs0qdVbj7sizkt6Dn0Pn1W
IxPi7zpR+H6c7oXX71dlN4J2Cs4Mxrauyn3cLipzs6q6OCrTrfUwB/W8+4jYjXSIWxJgq2PnNEZ9
DyQ2qFsIRlm8uB6il0uhcr09LFqhr2ubQDGglU922+yC6BStdXAu3NbuQxdEk504KEs7KvzOO9Gt
QvMVlFzoNgakhTgQ0PaFghbmWz12qPzmijY2DABqLwGRutSDM1+4TIJuiGE/1HGZh95IQuSnx3G9
xpEf04XSsnsOygKc6FziRJDtCdbCaoavvigU709VozHcLn5nouLf5TxM72YhJgvgRza1N36cAUZs
+JymKrvtW6MVrdqBjcgV442zzozROSzrCKa1Guits9g298KpDzOTJk1ECsWm62RuNhfZZtelATVn
3kvYe639rGevs2DvODqzwTXQzObNpmO17jmsYT7OWVAki7C1+5SmaV4OIYSkb+szci65EptlCTb2
mWsLnm23SJfTAAuyx5nXZ4CYddvwYi3aP47KLj/21QRpW4hMvFvsvflR4GBhXnK5yO8cQrND/dj7
L97epl8CJLVT2CH+fV9OfnBchbkPp8Yyqi/m0MuX1pDBp1y3+Yx5pdFM2B7ygMN1HuVaJ7h+TBwn
BUNP9xYuOvppavqnq/xPdul/+dT/b3b2h+57+zwO37+Pd1+7/w9c7Yyx/sXfdXXN/8nV/gwb8rVT
A86zf5jkr074n3/nH6Z2mOM/8Kpi5mS+sOUTyP/fpnZT2H9cIW4i+iUJN9gm/2VqN//ARck3Y/fD
UOnjbf+Xqd38w3Rd2+RL/Buzo23+b0ztqGZxgf1i3EQbAW/ELw84gvDP/x7hCdxA3z8gv/Obx63y
Ps7Mtry+fcduNhLlAW3bRmngdSnrxNmCFm4h+2AJLCt7n7/xhpxcVf9ojVXQccpI5IsV4T0Guyq7
aHbrW+U5p92k0S8WgW6sjVqf/uFqrbCJQte4EvxMoHjwsHEx+edsGHWySO3EENTIUQx5wqfyiFnx
fjNob2w/uwAEzMxobiK7hX32Bo+fYTvvSqBZy5vi6291S5JeUiPZ5Xg3I4nVTDXt8WUEEKKG6T4O
tu4OHGnPbbBf5bQTgmY7TKfuER71YCAz8HT9hSDaU9V4Z7JA2jBL5zt3ex37JrFLRaanc8zspxFX
Atk4j6vFt9GaqVyeVueJbRqiO0/fY0GCiRnMGmbMqc/D6p4ZbkVogNFiVppKkN6MARlCOYcSvvCo
p1clXhFeHNAD3Qqyw3P7SQRN5DIfnN8nmH1tesbJMZwT0wUfs1rcYwc5ug4qvGvS+Fgfa/DGPTsK
z7wxze15rxUFSFBHQao/LUpmOGL358poItmT0tHSBZd9F7FpRLtIUbhb4Wj4OnSMF8HD4IrkYn6U
JviWeKqnp1Y9CR4ohqaPvfkOde3N9RcHhTy6g7yw2z/Vo4q9/a3P5y9YI1CqplZISUT9z+8U7mEM
9KeBCB5cU8+GhWhgrhN6zuS6KkaTJw1YHOLKSppKnpqcuIW2nO/6qf1CVV2HympuSmxPirV27bYC
TPRyc+GjsgOyFlwtK5h2lUy6fPW24D1cwMef66Z2+Gl8z9XmR3t90xfyXSvdw2R2gvWGq2zEUyEH
rpJPW7bi4zgE72u1HqtUJegmjnXhHnsNv2LNd623XHz1YqFQCNLhZl6TmTdg9r1zAwtm9OlF9zse
J2Y9lJs8VqrGzLEnS6BCDFzPcwmV0mQJwtu73AUmnIo3p0U4qhwjWczyrbPcQzU92dsU7yq/tKXG
ajD459LpD9RXzqVwsUYp6D3MXMEe0+uznErvS8NJ9eTIujq7QXPbgB8/723v3bZ8LRgYhVyRVXpp
3LyNd4FOp1ZTftCY0jgxPCsKNsQbM9E9sZ769NC7+ecu49tw/7jA2XxxcOALirZ6hOuErguo6Xuv
Q9OyizXnUWxt1HTTp2wNYNupLWbPeWx5cUJtrjop12x7ovvWyfWCNpC7s3KvqwAdb7TM7Q+3xQbQ
CNu9GAHvro2SIPZMaOVSSnxvDoWzP46oXenGKZJbdXJTlR9y0oiPRWucqmn0GnRwaey3M+bGEmQ1
w1aK/qXtE8qE2Cf8qeuduPL3o+hA4TDYiUp9cQN9aWwQ7jb9BCaeeIocDFpqD7YzG+aLYf3d0N+/
3oAJ2AeAEAHpJ795uzHToXNyFiRpBu+8/zQDZ+Xuq0dvhGSI21A91RuWcmP/aEAK/3JW/fPU/jXU
BCHWX+z/tvyZroIcB//+n13CduPOXo2aAYuIc2yC7qZLMThOnY/qkHWq0jrMj0StJ9fdddVYcTCL
nEB4dGR0CmJo7W9sAeq/jjTBmah+VNVUxuQavQfekEb/3nOrOWx2j3nAzvH6U0qaR9G8N9L6RmbL
O2CrTwj+rs4w5NBpnexIma7HkMB8HYquffaEOiCxvbluy2Ptn0dAsjrD6+S4Z8m5ZMzuV0IGbvFb
hQ4v7/XF2UfU02Z26ebsks54TII8LgoXZGIGccy/Ld4HnxBVVEF+rc5VhjlufWKNhbOL9nKYXjPb
OZqQcorIGBczZQ19sss29JAYI6DBOSkRbK0fESw/B371Q5bOPTHZ99nq3tuZd4s89CYYcBUH+4zo
sHAjozEo2UWyB/ZphAAtrfUD29Z57v0Ak9KYpz/oSc8r27VRkCUr2YuRqC3169Z0CPa9s+Rg9RwY
Bn/FHNTcjrr97Kn2JINE7fLe0gPAwrv/vER+s17/LBCQNQlmqfFmsFL+vEB03SBxlJs6ltOwQqU2
OC2Q4Sg3OAhlvv7nX/az3Pi9HIEtCPhFBG94v89HFLqYp2z31RHq+n4qNLseTtJ8yd9pgWQ+66Zj
37sHKDqoDdop57Cmf/eJf36kf78IZkp5DtHRDNj780eGrnBaHxfvcUFE1bfFCS9wKPqUquLIF9iG
1M8Hej3O+vXjjCjGK+2kNlQdju7y2i3ugWSgY21YceotHKRlWHi4tvl/RJgcl04nrpOGJqNaCtc4
54a4TxnXmOtrs+Ce+xHZrbeor5b9aYadZtAFhIgfWzMQa2G/T60bY5CRud45ozqV+ZvjvAaFeBRy
OXq1FZdG9jeJaj+TQn6/JQF5/tSrHgWo+VuYQGtaVj4LhUbRMNG1ibMN1L66Eycb+r96SHY7O2Q1
tMmLNoeDszaRtT969gY5wGlZXFZCHK+vz1o6J69vbjFyC5Z2ewRBhfN5G43lyX7czfzirOK+2+en
bZzj/7y6rL9aywwboXSWxE/bv+dMLGCGlUMe43FaQfJ7GuXNOVpO8/mqf9D1fELP92ou/qWW7xe5
3WPSPImBGna0vrbQ2dQEa31EYHrqtPdsDeP9OlNzmvPZgqO91p7tMsU6z/4mMO9n6vK/3X5SHK4p
kjZ++WsAwy+ZEXbH7PlFroiiJvsVWPkCXBWV/o7HGZJazVfqkp1zBA/OAxGby/jQo2VFwI9r96c2
eP+5uXU0uT5Fxt8cIz+ntfz79bmSk4T4E+FfA0x+vb66t90BJP4IqkjxOMZXegiFRPclX0F9vOrW
BnPHZnDfOs65NMxjxgFiUnrDATEc274PFvuDq8Whm7A4taGpn6YKG7WF+rrt32FKh33MP5qNc6xE
nZDrcXaz+crXHnNvjlt7ipWy3zmmDs2SNFVdfZvt/CTzt/+8hP5ygwrA2gRBRNc0st/Oy9rd0woF
jzqiu313rcZQIp2s9HauxaFBk7OV7mkulrvriYIy47Rnw/PfXMJfrmKP3sMGXpPm7+PdZdeBJZlc
QkcgQyf8M7tpNKyv1yobBQawa53QirxpQ8Y2GBpZtp9kKQ+T0/y4VtkIZJO/uaR/7yKx7wmGQ3km
mdWMCfjz89+tpZ3TnfUpxS1GgSfUCo/e4B6cTj16qnjrJx51Nd57tZdUf5fP/BfP5DrjwnERxXER
lvNbCbX0FlJK5MfHlcLTMz4r/UFiJWs8tFel844+1beGE9Hjj26fXYzF/Zv4mp/5O39e/n++gN92
x95CWdmbHBjVPkQ73j3Hl0c8r+zmr45l/KxmWhdBqqKiL/W5wmg4WJ8bl/Zr306TXOPWfWBi7/WV
OQ7Dt+uun8HeXNe1/1MxpI/9mEObeffp0CRA96GPJ4FMgYgiOPg/oDnvVcM/vwM0f8op/B/zC6+w
0a8w0T9hpCt48v8snPA6oOl/Die8/z7m3wdsUm/6VyCHLBv++PWaQej9Qeo+cyCJziTU8lcgx/7D
JgheCmGRRw2Scg2U++90QiCe61f4i8SQCmYF/AvIkeIPT/4MoEPChJWNsRf/i3TCn23CL0tQiIBq
ly6efETBjxO/lWmmv+uV6T7QolDL7zctrSkcR7Fhwkp7HXvVeKU+gPMT7eX5sXRE2SSGR0knF8uG
oF+nJC8X6wY/WPB5L9f2pV9XRiFKsID6AGbIQIWsC9L3SK+Hc9ABwZBIsR1+uet/0ZD8FqN1/RiS
myEZDOYSBWX9llgmnM3vbX/Ax1ru9qGz53EKSZPQoU2uR0wx2j+p1clPixHgEN7F382e/r3Q+ccF
+EivmHoGVHtF3n49yTanV82wXM33aV1iLxTVHcZqtwpHjNFXrQ2+Gg37dNNVvnHypmqL88xAbZzp
c9ttybzjCLWDHRAo1w/7TMSwFaz6uAx9cOx8PZxJLjOdBAa+DPO2Mz4EglCUghDSzyWRB86dM5gU
GptX7Qe5jOnNP251s//dMPWfRcNvSwYfPCl3HvHdjuX8dmi3mSdmZOMpZ3DVPVW6DO71KqTGN4xg
85Crfb1f/Gt8S4XZ49oUriNGGyeFRfKD/CWg7PjqQRpTHK92oCE/s6W2wgwtGGEFBM/8XbQsgXLc
/j9fM4lWAQMRCJjlPZTXs/GXQmOxHXReIwM0x6mv700TOX/V7YnBB0wCq5rRLi/pzRisz9bq7Cc8
yyIcs1HSQs3Nw2yvbR2rVjWxueb9ETle3d0XVTBdnMpcPux54X/LdLeN9FMDAUbb0PQfHNw56KOC
5WbDqXSwcRs/Igk9lGg/jzzG/mA0oxu3HUaItaj612odhzsK0OGlsuzth7ID46k3m/rGK4LpkKad
dd8ZyLGdK9LjzegKzKHSl472+sHfWj+52geePTkHbyrdPwygFB/V1LcvZNK3Hw2PkMzJtKuQg7y/
/BdzZ7IbOZJm6xe6LHAeNnfh8yC55BojYkNIoQjONNLMSCP59P159qIqs+7tRKM3DRQKkUBkyuUc
7B/O+U6RqQQFL1omlbc1NiqoraTXN9MJYXB46eZO3YulbR+k2+drmY7eOwqt9C5wlmmdJNUTmll1
SXUB4EZEUFgqWZtnj6lvtckt5JVTwDRm4T/GinA291Fk3cWuD0EGZNZlKtXDWCe76SYMYJCxSgb7
u9v1N/FvDCGhnCxMhmA+9BYSkH11ipkee2qxpEyohjZYoEoERuziw7Gw12kieLZDgLqoEUSFe697
j2cr2Y3hqB8BOlTbyh5OPQ4RVuUIpP7rt88fKM5/vb2AwHlwVm+4VSiGTGT+fHt1YVZMiJ7heMUj
C9Bw6hKESGrs9y7bvd/D5NqHWYPisIikfTB2Je/nMHrXlms1G1mNcmYKjhmL+ncsN6GXtaCwRHFA
Kp3s3ahRgIgi528Y8H8dIdl86pBUMmaSIXRAhi1//tRtDFMjArPM0A1ZQtl5mMDMMvFSn5PDxB2E
xXj85aSj2deZ421tVvL4N4v0+3/99f0FA/fH5/ADj5r0trkAhvjnzzF5lsiXyM3X4zT2LwyEs00Z
9cWGvamzc2Ufvvido//umv37T+WwAH/vUwI6JC/9pfa0nTBzrQHjNSKofNzm0LO++ZHMfg6V5w0o
abLWUK0v7SuL6gR9AhKhDg/NkH4fe9wnOk/87/2g1J2VxOGqI7rhHJJZWGFo+btpH50y38Gf7jCm
KLfj7cbLA71wqy/+9QUmDatiVsfhqkhgZgVD9MCH/8znzsOB4UbpnunKhn0eidNdQUmrx/A8EpaJ
06qO87UiTwxKlfvR+b54DIpaXlBjR9tQusUe/qSzMX4qP1sQN4UlitNIrBNZhe27N/eEuzsAdYtW
pc9h6DZHlvU2AwP/VVqZcTZLnM57lq3eJoeT9ixTqCfCkK6hmIsxd0WKc4lt/mENoZ5WQ1lEFGb1
3ZS7eoWADQHFHM8QGkZEBa43blM/Tx4hPmTM01I7ZYMSxrvFXvIfRRLNJ/J9430pSozGSZbuqqzC
cZHFItjhLA2fEd/YB6vP0z2iTUblRShZEKCNV33ufw9yA8oIhweu7tIJv00AfesVGh7UjoDu7lrL
8uFWheokjSsfg6BXVw1g6MvPCmfH66y62B0mJsB543Jq8oFVcwkfEe2LNW0Q9Xr3eeBehSrNvnO9
7luY9mKdpVlwYVNcPFql554yEgW2JcXfEVNyup0E5CgUy+gdqyY/qVAuJ1lDXsXalj003ah4Z9tZ
h5LWCDYcXRQwuqbZ/FQ9IgedIYYCKZaByShv9LfBA3TbIvhfocL11rMPvG1SMQr8oipStA2y+3Ay
lEUaJVVsL+URccpwmQvDhLtIp7tSx8c4LPSuSYNvrp16Z6/P30IIxCtXMmdWpCkjwUT61TDYtk2r
LrUViDsfH/W+Cpbks+G02QPxijHL1QLBxJR1YuONA9c5EPG9juUr89r0XgkdP8TjDTWCIPc+GnGE
p04X7FXEYEpZP3JVTE+zRKNORldqVt0IHSvvoROrtJTc8u6+dNDRqDL9llWeuBoTxg91OPcrQy30
miLveqOMZu2Tld7Zzqqj5+GPcmagk3lczS/gr3Ax1133hA+7Ok9tTGp4GbIYNzXzM988yrCbH8fE
Kk5Wy2pvwcPPdifep/Vo1t2g42gzxnTMHe5JsG5j3HKHJWpTMn3ZIIvUP7iG5rkO9I+0q4sTylL3
cRyL4I6FuzhxzEXfeuSQjHZD4H1hk26azCrpwutfs8W0rxEYedYJqDy8223tnpY+AcuX0+6FJe5p
2ee/hK9dplNwzHbTDZvUjc5LCiQGTtjS3w821elOusK6ah6YK9LT6rMV2T1a/WkrfSl+UovZEBuS
2x0EHv3k+Y375OfQcpZYDm84Pp7LLvNPjavsHotw40AK5EZeCgGc1+3ym34xQAjNBbi0iOM+aPrj
dwv52gG2j/sK/K17AH8jvlGq5oz+yvlOeRniYrTXUQmYA4OCvhlutq0CYL4L+ohlly4dV6KrydNv
lg5vnXBZ/JKR9JqNZsd7XygL6ZHwzRFpq7vnHus/ran/GfUtwdnSxUQdzSSv5km4d6psPkdZps9F
XSwPCmHiGfkFXrZoefcKXOA88bsyVHuOxmSX2XACnLJ8dAn4pGOekk1aO+H+pv/8IGT8QPKnu7Y7
BHdUM6zBoyRHAz8mLbufcSnMW+QOvbfBplxvkK07qIOtSj+YXuBwrsSwJesYLoPCQIyZe1z2Q9aP
DHxVuk06nR6Scs5ZBYgChXRI865wi1xMP7bPedmSch0icNvX1A7U1zY6toXJM/jkZjXC5GyBf0yf
85DF574TYNuKoOrWcR2XW41b4gvAC44fuTTvcZtNKyND/3NI5+E5Hyxe/LO/TZUVfySjb+7LsAdO
EPbOBblVsjVRwpXBsWOFG6y3bcgas/XXGCaHcp2xG7VXhY8FcR+ZumKUFPri+9zPnBGsHeXJ4T3G
MocZB0/A7dnvuk6tEA9OB9Lqmoeirtxy2wXQFbdj6rkYCqaWtQeeH7o7u230ZgoGG5unZztfZliE
8wCpoej+8yeVpgzvM8+DxJreHoM5jjFV9TO2vmFw8m7FMWLcqyzCUHwNCe4G7D/2ZRTImNfC9yA0
ZqG93N1MWpuBZ22rFImDNk7QEHbCWOy7dpgeQSviI++BcezLaXEuUdzFmwU797EMePkODfiztZkc
rJ+RcHkRM4rEsdxlstsp5H1QrMaiNxu7pkY5o9StuV81VDsKxGJvirbYT9gc7jjHkzd+eN2zxkfU
/JlObeY9+mHPmBNBNZ6rELtwvSvwKgAIdWKUvSJv9NcIuoJKRjkXFIPy8MdHrZLMP3ZSY+V2jfPS
2Y08BHghLpDk5MGRmXNhZmdWicNhTPMGpWvWHFUpp8ydQxJYuIJdOD0C30Az7Ffzk0xmtJjQSMSr
IJoPwX6GJ3YF+W961AHflqUBADxNVuNc8kUQ70E56X8wSOfWcKY5ylh1BKmzK2ko1Qppa7FX6e0/
ZLe1PCiYm3dBoDIknl79HeEVn2OsoJZFtuy+J4PUPRSRuHtyO4BMwB0zHa9BnnLDitw/ombnF1Ht
wtVQXRnpjWvBDOXPXZNyOYWF84eLVEs6oqG2TLadcyMPUrnBg6BOxAPtJE3OwZmIcw1Lw9lEgZW8
JeCMDsGE0A6/kKu+fBElb7iW835tL7ETUlFMwUcN6vTdSUY1swCZpm7XCX98LBmJ/IaNUIKkEPEu
QPG2El3CDZpPgF2aU4dBW66HPEge0ZpY25at18ZEbHy3CILrHULCfIuWfQZy2F5tufgfdYAiMJjl
0VgtiQSLaq9JP+WnDP3iJYc34mzUuDjreorSF69GYbr1y+CnyLXjrQzd1Mmr6/mQyLp6iLyyuw7Y
4O7hrWL5qdkG1NqTJ1M76NgSpLzY9BIwAVQSsHrS6NNBvc3bh8XmoVd1d3b0DD0PgMKXiqg6endf
5XZS3nlzTKXSDc2BkO72dzuL6R6hv/3SoXCt1vkSegsqDukUuxZgxfcF7x2lSofYFPEmJ0iK+GhV
MDkFW+q18x6lOhIRy+fGizol161Y6kPIXnTmBPWKswtSbB1p4RxLqFBE13SO5Nt20oFyApznwZ7a
6IxLYfrlx1DufNgzR4kB7eSUo/NU+hLHHRKE/ADIM7v3K55sQI/zW+r679SYz1GeXWXuFmur7+RZ
zbazrwf9hOR4xPU67xj+yM9MeGKtIxGscu74h26ikJoxGl0tM1Olx4Xcz4t1zTEksiqll7TCYN4q
DyxLfZvrarC8D5keh7MghuJBNct0YIoQ//Dy1n1sNFxa4PXeA7Codss628FrVQBiBHl5r+oqvRAp
pq5t3pevo+W9dzj6Dp6KxcVrhw9rTMWbDLrbujnvcI2WRbGpZ10cEP+8ZaIPvw+TlayVn8kvWfjA
HJZYcR9ozLxLaGIKQ4RNrtXtEOb7nJlaX3Xe2mrFk8mI0PEillCuz9X3vgDR4wma79ldi5VgC/h/
CpEJU8Z+gHg+vtC8ZFthsHlRib62lJ3FbD+gFoIwM9GxeY78VKF+igHJuZXz3o6803u7e5LpgECp
fMkhgWRV8eHm9usfvep/S7D4Pxlx/+uE+//uf4lbxo3667T8f+EcPKYp//+PwXfyo/35618n4Le/
/58D8OQfLP/ZPzJooL0HXE+gi/kjnscK/sFlj8neIbqHwS1g+39OwJ1/EKJoB0i3oAsgK//nBNx3
/uEFyA5jNjfEaKE//O9MwG+N8z8b6wDqhx8zYQ8pQQjPQm/558a66oMU3kkLZBJzYHWYnBLYaRUk
p1Y26g5Ryt/Oiv/tJzI2hbEfsBdg1kEKyp9/IpSCTiuGQ6u6laiUANNT+xlcp2sxSUqDwC2W679c
jf/HePwvch1+r4D5uOMHXIrb/6K/bJoEum6R2hUMkHBBSFyOM0efmtISXjVpKGvaM4YBUZiW2xq0
2LfBF5YPhND/PXmy/jSdO9LFet70nmjP/F2I6Z9HMbdPlzgOclIXw5UXsdf48zfiiQH7duZR5KN4
Rh5OjTEjalfhQwCtCIF+bYDeBgJF2998L7ff+09XP3TBQTA4J46GNXL4l9FTMYRRmUsMffMYEPUs
UGTvM0jvktkjptWDclvO8SJ0JdDITjrnvhiSfl37CliTzHoG/HM/FPVTgLfM+pv1uBP8+6djv8OG
0uch4en4y4LSn3zRMNUUKzwPk7uyUPY+Sl8RjSqr8tb1NUV0sKQVY78O5RwyKszFb3ELrcDIgSsc
NEhxhRFaWff00ZlF9Y1z8W8/ZvLnWzoiqZKdB+kf7HFjFrl/nX82qF6SCYvtCgpAcCyyVG75bcoz
4Bz7QJX2BSZ32TrQt95gHfqffVtmcuWjyX+A4lPfzbiOv3Nic4Q77aiu1hRBdJrpAgDXMQA89mMW
fANA0uebDo7mTCETOB8DlafGCoTlLalmJIV9ltT5ZootvTyaOamnq58UzueSitA/4C4ZkKV1g0SB
uJQgOrBxCs+7lkmzuFtPwv5j+ytuQla3QFTbswKQ8NRqcIzlI9l0xbTPopYFTJqxEqMmieKMWBqN
KeY54vQkMTydQAdaAxt9WfSWOlJP6h0GJKBGeuxKhhvaisC1OFHHjqzknrNgg8ujHGiMH+Dhp/Nx
CaMoXdlCQ8epZTBha45GC1aKNtNHFuXgXZc24WEIc8cv7rCKLQbKR1VteeHcAsu7Pwgx9oi2N+0a
Gh0iGzY1GlV8U5Eq7v0l8uV9Wygwv659g/1aU+1ScQDBIj5LVBWUCHyNOZkQS9rv+2SCpCoWV8Bn
GYty2sMRsT+zMGD2kLgLfzELGuqUupO4EEzWIwekxN9Bp8jrl1FpdY6VASpn6F9mLEUeSiVH9PUb
2W0q3uAyjL/qeUH0FEjovfDbp4l+e4E0EGh+DWeJXRIc/HqClK55Ty/MY89wyPEg14QxYC+JFa80
xLEzRP2p9BirMbz9Fi01Lg3eK19NNrLssYIWEplIlvUyGA3Zfc6Go79YOLRLF5e60VOLVRkT2XUB
hfxV4IyzQLyRRUA9HSKfc5wr0yQtT2lZEdDglEEyvQyY0hhXeiJPGMvEUPWSW+Y6CESgoGAO3zF3
e+Mh9fLwuQvgyx8Da4wJIGlQMsZga2f4BVnlrBzJ/Bvu5CiOPYqNPdMCh7I8/mgaYI0rUHbVx6JJ
jvuJ41LulF2VXzP6VszoYTVQbXnz5GyDAcFq0bTDeV7Cs+n08uXUAxySQTPZKNzxZ5WoOD+yZ0af
NC6TPmgjvYsGZ3jMwkG9B7d5rqcBb9aF02BjAbpHSJ+ArDPyW8+Ty0SljrNtpnIEupUlxh1kPJwx
beBzx/qddnZTo4Eiq7jk7Q1Q5ecC97ZY6SJ13x3MJCDpqxagEoR4uq0gGEAMcjrsCOf8FWqYFSC5
k9+91YOT0fz7lJ9scl9Ex8Icm15UnBw5WeAGmb/5rddtg0V1zyWeLia6ui3fK6xnG1AEI2rp3iVe
jBwH1111c5UBxMnothqleGstZl5O0TwEz/5SBp8FepAHORFWEfasObOhjY59ocWdECEBB50diHMX
uLxLqIs9KNu6KvUuxJEkd/XgdztwwdYvESfyHvTUskUm3k10JWl+Mv5MUG0shuq3YA+2XlKvKtdz
DhQSUrZVEXqe3Tw6tAkbEHcLDf/NgkplfK4yVa7Zm1n5/awJkDjXvcUGkL0m1m+NpEe5ttx2plDJ
urU5r2yA21XCrh4kqDbfOo+4jxVJaN69qwjbQKSdPcYtSLeyAqK0slLYxWOg3StZMYzylPIOkYr9
tT+I4K1POsEoccZcscpvIXiJdEcHfITLtLAvY+SEGdyswfjFaWaruLeJrNB3Ag7v0WvteY9Lwe04
VUe1zmvAw5z39SdDZu++dOS4a0iXSK8aSEq+8QAxj6t+cfsn1NyJPFjLMFxnL8xtqH1peGbDGVfn
Ubf5FtTr8mi1E7xR+w+QuY32IMsVvGW24j+8TAE+a4WPsjeJbmdOBqDzWg2CxqvhTu+OBRr45MAx
zNJy5FFoUIGhRu+5Y3miK/+iIhfotgnNdnRtsylDsNduhYrGUgEJGcC1x9gcCZN8EWns3lW3nhz8
+96t3H0fOT/BCj11dvJLOd2TI5JtWLmfmA0f5GLANRaPhUXyRiBV/+B7kiYXlt2wQoDFmzR3nusu
vIfvV+yQuK5wZJkTmiH+hJoMsBkbbT81tHp2w6jbJNOudzEmtNAvcZ4SN4TwwztyvkUbKyvKXyld
9Na3wAtyD6KpCo3+HP1+OsNpKSLOHBFuZcxoxQcx8MaOhUgRbVuHfF4mtbNlHNZ0tLotTsBwB5LE
6qQ7w18cq5W0QaDi0gczT4fMdGfZwcOz4Qs01WA2jpXbULMMmIgVX2iafVgBy7Q1jADruYMQveOt
nGfHogwhhzBdroNDmmZ2fG8gBcRbYlbUi7B5lbpl5/ANI/MzSz+kT23vLRs/g6GN7ZPcFDtxUsZ9
rWJcOungbuzTZQcmBTUFBYZZJ5il87UHtO5SGdbzqzgZjKQx7SbIRzZwDRSVN6tmP8IcZ3s4HpxY
Bpc+7CnaZ88HtiEENoj1PEWzTdQMAXks9WmbKyvwnLWfY4XvhyhPtkA/2Db19uKsCM91YbNSPb3y
zPYwYgEIrVsrhrIlxzbclMi1HxdeQLvSs+Z2C4m0/oIyDmcTjsJ2lsiLNh4YI599VVG+RFT0CfPy
BhzOjCDf3cfG8q+RVaRrZAfV7xuR+LUfumLYVnXRHhGYZtkWYJ5cVxFGUfh27usUevG3HDEr63GR
dJgldOELtPJeynnB5h7GkegPfju2G+hcyaYtevkgmqZlHOKWNUx/SOWD23RPDJPkaW7s+Ar2ub1H
TPs+Mk85RWBw7gURO2+k3UFAYO/n/ED9FJyR3CYHiIDO71J50Ws2YO6QIh1+8s0G37WT2mcuHHcM
vx6O1Ua6FlFPdSDfw14Aig6xkW9na0A/2crPyRXTlhi/cl15Q0ftXrFXx2mL7fgmzdzWvuWZw5DV
zg8Sc2CqySohHkFE3SpmenyqDOlLu8ofNc89jjPcMxPXe5pOjFDH/dAjdQDawoLSdARWRtR72MPj
k91k7EejbuJKDgnzHqaZAyWVwz5xDD2kFuWIaZrZcbqE/J9tos/ZZlAedzxuQzocSTjJ9n68zAH0
R2UugjArM9fiCXS/WdYYesejmYgR6a0ufjSBdl5g/LbnRjv9ZSaW7HHuGh8fDfDTXQWKgNwsOJXY
ao7WPFY/aEjZASdmuiacGvvYjq10GzX+8pB7rV7ZXWlglLGH50QL+q/W9dO7xhmds5SWer1FhR5K
JE6nJtH5vWtE9tjb1TlDxBEtaXvXzYPtbij7T1lkHdtSVqw9hfkIyMd4HShx9nUdXm9DbUq3eWXn
Qu19iyVSHI31nRwChR61If0D5+KOXfNwv1hNtAmW2xKAfdBO4CbY1TLR29K2aBP7pnvxDJ25iD2C
DWG1M8LN2QIVlbMnNOUOfY6zhZ8+XNjK4A4Km/zsRgCgdR/HK8cDwwKwJT2aEF2WN5j5PKsOvMJo
rBcKLTh8QWudR/CmkG+43Fx3UM2bPs+jzSx9923OCCiK4bee2XGbTTsEnxDtGuoQ8IgmaUY8aMWI
/8v71bNcS3ZDtcBuS/303FtoYvJcJauW+LMHC2LLCzSs9r4ByDpxQhXRdso9augZ2MsyVIb5aq7P
cwcqaoJaeqgiJLqdNcznxm/VS75UvxMTq6/GJODXxgmnGKv/eBUVLsL/waT7Livx99naosgHtbMh
8wgOUvMFeZ1cYCaIZ4gacM0hw66013s/Ko/UlIxdBe8dpS7RFFhM6m6xUHaIvdIrUbm0VB5/jOnH
kG13XVR75VfLdYi1+xJB3D1MLKp2ZCLCd+raPrkfSrWs2oF1vSp77gP4Mjub9+7PhMrwVyTBFQ+j
wzmTpu4RHIl1j8mi2s/Kj18TsG5mjU3RnC3IYug16rcYgj/kjIDFeN3eVpeufHeE3lg6LU9aJDAd
DKCU4+KMHP11bzd/UMTuLDkGt1rY3hb9xJqHIfDO6OyZawJH3yu8TZqnajck5g1QSYsge6qP02w/
Kh9ElGdxSDuinXd1E+1zYjW3XqGhSDL8LXGREnOF4JPXSzOPu9YUvI6quEZiPdovRVF4BwxQxTGm
vqCNa72fdWg3kPzwMWCOnzkLkvzdLqxH4laXneXGv5CW4txADAMSLG+OSVHsk26Yt7LX4Nsmc77x
vlnDW80z9dpyqHxdr3PX5SydijuXnSzJVo2P6wTux7BNIHPvx5vpxCbjhCgdUkcYeKVkg6ItjgBp
JmHiveMITGDRgIEKBE7KAFr4LjID75Eq+VRJ/OyOnbPuWMKvu468LQdp+S505wN+JRTIxvfuJjDD
X21dm3fDHguNQzZNx9hgfQeP8Eic/G0/FlXRcwoEYTfivrvpbmyKmiBPD8GyfCuCnARrpKO0YAHi
AQ6wZtuDJITtF4fDMZ5CMBnNMNyII3jsn8FOMlP2ieFd+T0tAjBfig+7bj9TLd7raYq/+lmXZ/7F
5iFSQx4e034I7v0M0vgql9L/lg3CB+EvxgsUgPkDLJh8NA4qO+QXxH3ZQfDhdzZUqDDGgjmGIZsX
3+5we9nlqcdgey/dlvWcavy1DeICsm6BTd9YwSlFlH3bHXYnokHQc5Aj6BxbSU4kwgJzrws5XQFZ
yktfJPxjYwQLS8t7JoTLYqDhmx/SH53PxmigYZYe5D5oTRWtKlXNh6Rq8SIr5lzHIITkFoR0Asrr
zbanrHvtosX+Si1/2SZDPN+iu1CXBvG0k5EwiHVypz43aavWgQWebqppgrZJWt3SDlCeEkMSstzm
VJuKfiVV471GrmeGLbBPis5FJ+9sXZxiHTV28Gsk00ADNez7q+rq8s1b+EkozMaBWAsL4qZkM1KT
T/gzhch2qBzH+yaEESdWx19WUbcnPOM4BUMveqFsf4aTVNz1JX3siuXQlYgP+z0PKWXzbhoOrCvz
z8qPq1+skXm/YeOLmObsSVRS8J2X5E5LltMzks+XGNfc1Y5kuy25adivQzUxJXvIqStRJg/a3RPY
aT3hTLhOM7A8Pxiu0Hidn7XCOAbiBY/GaL6T0Fp7HFi2tldisrpPgO6jveeNhMcNyDOkFmGBeLIh
IB2aweq+IXXsN0ZUFtA3stxuXzhRFnZ23zgq2gD7uEWuIH49eew4PILPwBGvqGJ96M04xRY9DRlE
Ej8+ANme0ydgoFV1GMGUWbtFTgTWuXP4KzLhsu0dMFJdJp4buMPiZ64n5K8gg4PWuWbQqdlEMsx4
GKsaryDwOuOsJ2nj+h5IylwBTASZIXmxQClziKR7I1wnhPgVdvank3ThvCNjZAAsYQ3VbrxJFFM9
wMGpYDeeQ8bQVwJkGCrFc8PEbPZ9i1VX1rl+mK2iuayKgyejLGf7XVMdk3cRxuegH0FWubKa40PS
pok+QihO3Du0VgzQhJXi0XT6ALStdNBRsheiy3JMne05+WC4CJMMj7xO2+qjR3jNcBsGPvQybtrg
m8lphS55BXrwN3O3qpN8jlHP9K+l5uW5smqfvAyvoeReVaHsnAfMwqnHi2VUJfTfqfoaHa95cWkI
kiDBzJ5wVKdn1rE1gWCyfqN76gEC2I3/Y5EVBreijYPlYo8CgV0R3JiygfEvA08Z7XnpBvmG1Sx2
zZmu9T4T86SODRNEBKw6VY8obdP2hHhE92zbXdiOftvctXVnzaskzm/lpqinFlthXlBqjtk1D1Lo
a7wS4HKqvAB407Zd/TsZmLRuHBTRwSt0RVz+oiBBgjvXraEiA9kRt+237reALE2KCcv3xAWENwrU
CisOw3fGkdXB60P2BtJ1+fvkIHJdVQPSebWofnocl5HHO8xCf3wiNVu7D5NS/PWIsrMF0qvql7Tj
9tw5IxG8q84ockOrRTtEskEDHdcR5pQU4ZRk2K9TJtQd7gMfSO9tOlK61nQflgDqkDZEwztrDnMY
q7wOnkKCBIg1xS68BkCFoJwmkZ45aL34nqo8vwciRpXoDRPre+A6/FlxQ9hrsMGQDcusMsR1gaBZ
Vg6QQziRhlxECommTVeLUy1kNE666NZIvPINMhwTXcnFJJ5jFadFeCTL12OocWPrZkEGiRG/PNSb
cCGMFMoz28+Joo2JU9lOLzCJIqrkBcjfKhxnDpDRL7BtLq1J4Zq5iFpyYlW+cpT8uGXnJHjVdlU9
K89rvzRu67fQNQmT7049+Mp2EMxAvyhWwTIhYyAAyuwHLw3gO4Spo45QLqf4KKRkOkt6rzCrET7G
HUt6JGqUVY9AQuZgPYxt/Ua8bA2QnjF1v+n6LkFTqkXwGtgzaZYymSLOZcIaPpbeJDuL2TgnNDq5
cAXwZ2zeC92S0xM3Kip+ox9jSO/kWBwOyiAPWTFxbpsdIxiV3GWctfskkOxrC2Sj045P7X2MYxLo
FaGwMXf7HADKmiLuPK9yDablpfjmLkK+xJmnLyjesz0zBm4XOw6jeKOpHTN80cFSnReQVHDvoA7E
G+FlDVFxfsNjXC6N5xKZalNUWZbjPgZ91HhnQnn5rXUYuPURRnA7rK2xjzi0Id6n5EFrQPu50yRI
AhXDeQTlvNR0BbCbzXgAJVF7zQkMQUD0OJUClsmSWn8Tokz6UQS3krOwG/Psswf31jmGcAwPNO08
b0NjHWcFTB4ra0Q5Mad8laIA19zRfiNtzEPAZQnkuOawyKa6qFjDxwQYZLsMIxzKqg4MUY2yzedX
kDyR4zrsLFpA9497nSih/BfKFDfc+rR4F3wrrrfpRvaaJElAJZ0GKX6owHhq1ZvQwbKvdP3MLDf+
KHpd/ZhR/U97NOH1m0vBSRot4sq3xWYOQFAlgrkmixoSCPQ0PsQ8eiXtQDS9O3OlzEYBNS6PdoEw
9ISsgk+I+70KtzkAPwBnWYpAjTAR++LLNvhMR4bOje55OIdMc+lyByQcyjHo9KtipOTmJwKm3Hh+
iq4lmD3MBrGgcoXJ39yxtZy7TeL7/sVP0NWth9q29wbEGxvN1Aq3NklQHujezsq52x1CbG3XVWbf
OsKb9pBJa04LmbNPGVtYKwgP6lmtm1uk2JbcHWNWvLQwIA6N2z+0ScL7jgN42DDjmMBc5LJp74bS
mDvlLzE9YgRx9FvoN+LnHEWB2nCEu/M5oDearipvM0rTxrjQcUnbNbA7AaQaHXUC1i2syMMMGnd8
+mNvNTdwdbErFb5HzFvufAplkstYxnLekY8JDsbmfGRPC430uSpH1z2MFlEjIQ9btII7lrxVhCQU
9KKxfkog1jukexmSGYok+6UAd609kVHPicJPjoBMb0F5OtZvQZAu00YOEiWOqJqAGXfPMbdqe9/c
pb2boGJSbbJn0B2zGKqatDuMyuVUgEhC7lvWtnep47ZEGcZJE34NEWigxzLRfXaR6EHTFSE2i76z
EfzzBDIkcc+qisrlIEbN8pDe2auPQaLThdQbC1GYko38LQleAfC/WNVb5/X2fDZT5abf3SVEo4df
Na2PRKxL/WEXdrW8uemtMogdtPOkfo4wD2PmE/0zNMsZOLdTbTtHJ0CYRZzD9DDkf7WhYuZD6hjn
BWuTIoe646KiAdY7VHrdRJwSnz5+n4WMAiOb4ZGJfKmuTV+4rws6xGhLuoc3wThQOHnjHk/TwwCb
iEouI6BytM8VpvinIWurnWQs+E5g0vIzK+z0PkDFSOsbBGeJZPcdHmVBda3UUwSh+9DNMeKY7KZM
1WF8qCiVHnoonRv3P9g7k+W6cW7NvkuNi3+wA0kManIa6ZCSnbLce8JwumHf93z6WsdRt66EtFNR
GNcgJ45IHArExgY3vr2+1jLbUx3v/j0HOX7Jbs3pxD2s/9Z1vPEbIKKE5SMz/9ZM0+6Bm+vyh9X2
889hT9aMqNriE6bU3SM8olzeLVNFI0Pbef3JKJYFUZMtAeMm8fbRN9fsMuTtGde8MTsVdG18WV0Z
fx7oZHxvcOw9+WNeXzCggk9rJOJHlVUBVprQ9l6BXR1D9N3mX6nrCP+SolawoyWmJRn+ZAtcG8vs
C5sBRkmei5EEZZLm7zZtPTbwaTHWmw0rAPJQl351dje/gOnk6z9Y5J2HEVAEfmfAyMGQ0ZbiJJ+s
hf86lXA6MUtAD7hWdGCf3FW4BpcgsXVblen+Ns0MnLxg4+Fwl/QUt4LdXS+4GKEdGof0aPmy+IsI
wuMSKDMHSj8dpm+LI0tqhlxDcc095/eja3s2ClyWIRfRWY2JI1+5N7PsJAR/HzffnVorxgDtwGUq
9kAYqFsQRg52F1dvEXamP7m9ZrOzZr7W0spEHEs5GdR8X6U2XL90XGBdFjgqZ3kdLWMLHBdLEKxV
yqnhtVrFEVVqHG6Sjn4aqKbPHuys09RN/b0N0ykEncrFmBV/FAGFrXATGOUdfQsTI7y9lv7jtlg/
0W3lr9tpfu8LayMVNsV5o5p1z43p9tfapsV6NNw+e2xGHMn9Ppiu3utc9fXxIKJxRRbhOcb0DmeW
4OtWLs29hajigUIqC39fOrDcogeXJDrWhkwyG58hlC5wG0uZcLay47D0TZAV8WwsN4AvveYkK7yk
YFsORsSl2zGY+xaAM1LW23TH9QxFhAGBK0Dui3qZc2SxirfmGlT3aEdoGIA4gPcQt4gXmznjfpqP
/Ad32kAZt2JpXu1xK0M+jssP3DagJi9A0axGnXIzj3mhc3TROd7l9dR8gUhOFlu2FEPSNoBJs+fb
Z9l29lkGXDDlFOc/1paxUM0dSalZ01OscIBGpzfTQhHr0Fcl8AUyOUhVD+SFaeOLaLQ/Dd+ekd+2
tEhcRUHH/5kuFspruP1gJyU1URxAbeR8mb8dRQa9Y0riJsozClKDnSd0VKKW/3dRzHM1DmKOwLE9
vgXQINjCoUPsuRqnZ7806zZlz807dmpaSMTdHk/zt0XA5jDw8fmLhl9Olf/+s//QkNC/i4IEsReN
yJ6vtmjWU7aKfRu5wq4NHyeLcnPjU0m9my21Cvgw8Gugz//+m9av3rL/FgDxxwLbBccAgsCh3dqV
isSmHzyJJQ03z+Ps8htzjktQmJlsXgc0Q2N/k67L9A7ney5w8S4LkT8E+YVrfr72Ziy+xnO6eebf
WznImY+nzOTDFdBp+xEPOWGEwKwXCm17sFT711U0TfqtFW7+syrKLefiO0CXIgAWUX/OrfGbL2ml
uJlwdLfIzLKuLqJs6jc5JQ3M4Et4F7PVTu8DvnCXYzVyrH3T9B4NCbY5teMlnSrgSWO+bNu5WGK/
O1nor1Hl8FHU/Y1K+6oZMSBxH4DvUSR2pWnRbzdxewpc2AjNeCsMbpQWsG4otvcQM0LvcXVy3Jhx
rEQHti7kuhSXx3PK0erGMThcHrvEdTCuRGbMsdCADkv9DTDQqU9NS4RBhmvO6QrzDb3S5HttFYLK
B7KeNrIKOuauNV/nYz1mXX1qRWP8qIDlcNZYV9+/5bYq++yVtS1usxzv7LMbW9u3Mljp+jT6deoO
qEIH85zPK6KADvHwaWypQvMF2axsAVTGjKOZO1MXltVIv0MvC4rG0u/7OwzZSDMBLkv0JwU9EpfE
bxDTtziG8i0GO+U2AYjpYGbvONU598ZpptAAnP8G0LJk+0Yog6lROfWRC7NV3nTrtoc4SOPk+muh
/n/Z6but/fG//se3BufYfnv8kdBl/FRGagu0gH/WnX7Ifoz11+of/8d/MTTlf1xCBb2lYDdDqf9f
ylM6X/9jAT5wiSSug/2rBvP/oBdssAxQGpAjWjatseyB/xe9EPzH5d/QsrJdIKNkkP8X4elVWvjf
O49hW0hP6VRUtXIspY1KabNGMXe+m//V2JzLkzn4jdrzDyMLheWwZp7Vly0KAY4L37je+mZ0yRe9
oRWVbEs/dtwgs4jGHAukrLMe0R+8RBb403NfE9KT5nxUwyj1ynyJfMENGs4jfyFXd270nlzJZrI1
OCLa6RIJf7qXFvaktObNL0gg//TkVwHnkycPvKEk0/PkEFqoHxZGjWGTrE96j3791SejrzXdTZ09
zFGzlfT9BRj/mpvtaz67IglOspQiKi8xwmxyxsy7j+8QUS6az67k1Q3QpMdt9xQVQRtx93NOpf/C
G72uud8E0HWHeDotC/eqa1xsc1Ta8GwuMzrG4Zar4qL7Os47dIJpi228jTlH3rm1i5uE3utQmvzX
4Eo32dYpqrPlB7fvOAoO37WGVmF5eMO0JVcqU7Ra9AW9EcDDwwx/8uUvvfGV8KVLI/ZzTsBRPRqv
BioE+Ae90xtaCV5rspDHUZaNOt/fMOqa+/rB3cdZ88mV8IVFZfpT100R8uv8Eftv97JZCGj1Hl6J
X8RpY4pilofvrgic2kMmG78kvr+G6W/WqXv99yfh2wID93YKnhFuLBLH5tjilsixiq///uzXGfjd
8Er8pj4G860ZjxE3JIbDFQYAk8mpqsdul3Aa8Mkww3//pT/9IUosB9Pc55VMp4iay3grx6a7tXD5
0XwHSjjb29ijpuXv4IIM21MAAIdy2k56j67ELJc4VokX18h9bpY9VFXVveqF+wJm7w/z4ij5ti2m
QGR2PUUVN+VxbzZYGiTrC5CwPw2uhGwgSnPyJsD0yH7lIzYY0zvDqC5a06KSP1bcTn3Ei0xLnuZ3
VlADoeNiTu+Nqh+QWTDu6MidMarbGK0ChqvZX2sGjF7vpTpK1EJZwgzAZGrqobfPU85d8thN3/Sm
5vo+nkRtaUifnp/qarUCWonbgu1Tu1v2C7nrT29VCdqRrtRsK1jsbYr2cZGYtGUIxf/90a9b7m92
BLVdxC67rV0Sf4jyXiw/0d/ad3W7+w+4HoDOrWjtLm5k7QjNmVICd6FGiNyEpGLOSZiu6c8VEyTN
JaTEbZ9hEzQuxC31jTv0wO9cu33777P0h1dgK1G7YLHUt9jxRHJO73NzDvHXuNUbWolZU+I33bcJ
hx4PL09u/T+LnlqT3uBKok2pDcwo38donICLcTm53gIybz/qja7k2cmKuejMkwH28O2G6t9uiqPe
yEq0cmW/FuZo9xF1OIQqyynOfL2NwFZitbZ+XTAb2NGX/l/Tmr1vAkvzVSqBuvJRaeTtzlOPqCIr
03uXombTfJX28z3GTO1+q3paSDpDvnJKCplTX77Xm24lKl0UUpTltz7ClewGc/vTBpNIb2glKEdA
8i6W3n2018NHjLnOxjhEWkP/Amw92XWbtm24fuGpx9R6VaFSyHtXL9f9YuQ+GVqkWNfFwhojp7W/
L8V2jzO85lMrIbn7Y4H2OOupYwkwKzQoNZpL+1q6eJqGMmnGO+SBHkVt81Va42NX0vSuN9lKRLb9
tmKn3PbRiiLhjCSpu53ovD/rja4EZWvb105aJsUR3dGld2jKbc1XqQTljPcJl61FH4kWy2nPN75L
f/+p99hKTKKYA29An2dkOc6XdGve5E2vl/R/cdierEDIgqgAgwTIOs1HcfJD+qbmm1QiEmIb7fLX
uU7xTG+cbxQL9N6iygUNBj+pE4DBEU6q32FHiIOzDH9rTbWppMltWft8cpo+siGFHsZq+hFbrl62
MZWQDNzEx6T32nSw2bejjwVYOeulBFMJSW9or526ZR81i/kw996nuMqmFx77OsZvjm6/+JVPlkgb
4M3W+mxS69R05gFIZYHYD2zpj6qyuZpyufPX+7BQaXtb7SKEsejUoHXqlRjsL9wCPeq9WCU+ueOk
h4br8GhAJHigY4wOW8N9yXziuoH8bo6UCAUTbo7raJGSZR16wUC37KBX3lQ51MsuXZqAOUjsW5Ai
ZFoKGj0xkNSbFiVKG+BAdLcZXbRZG/0dNHfBXNcZ2pfKYbaSwkr2jDTR+oDhVun2B6OxP+gNrsQp
B85p8Cb2rSAIjsP6lsOs1kniV/n9aXYbANpgvsjIPXfcXXt18H3BeeD3i8T/1an+JJASczaC1YqZ
a8/jUs/z3zXl/hK3/pog/7kCuQN4npTN2TETjyuwKLY6FLw+IhT5WHuQCT7Ek/Df6027kkAlsn7f
Q7UZYXhzgfVz7IJYc96VALXTko8dX3ZRPncniF2IdvQKvr56kVoM7FujHXSROXwfTBATueYqVA60
5u4NZrPzzAjq7zu3uGQtMiW9qVYi053yWdSNz1TXqX9YZlreilzvCOcHSmxiK73gXs0xCxJcfuk2
H4prk9ta2egf3JJJZjJ2JfMd1P6xnFBs7oXeKgmUHGrYM/634A8iILs09xonNOyh1oSrFilM7ogd
AOE51uJ2LJ17i09OvaGV4CwGx1vW1mNCVnoph7cotDXnQwlIrDLo5cTUORoW+9QGwQ1EIq3U4Adq
QF6libQ0d5FTbeBfJALRl44U16f7zWYVKOnSnNiRWs7g0VQWpxXUqp9Ymk+thGTn1iikNhaIw/Y9
2fA75lRzgSgRmeUIha4dwBHqLxuCFjKa3sltvdF9JSQt7rd8O6CR0XUAvkIBe0dT5Avr7xodv5lv
X82W65DuyUThkJ5Gr7txJ4rCsBjQh7urL7/PO11kx9V00fRoLXhfCdN+j9NiqitiCXD04g5/x9ZY
ao6tnHULqKldsy19BFs3P+9xIA97n+sVVxDBPs+j3WQZHl3mXbSsW1QFSDN6V/PBlVhFRYPc12Xo
ZlrfIKx5KzPvBW72HwJKZShdvWytqbCY772LkKTgC23c6L1KJVaDopognXImp9lpLGhXk/IGfh1Q
B73xlYBdmn6J13Fgb6Qb6lBlfNJ5mMTqDa6GbA9Yy5BFF0HJcY8yK7CNqBxx0hrdU0K2t/wOKmfb
RQKb5iNt4fSN0iytN7gSs+60IzJKCaFmCCIhiVWPviu9efGU+ORjv7DnnfxPv9BoY5nY99atLJtm
1fwBJUgnwOXYdPNW+TQ6dhnkb/oy9CZGiVAjHnxvzwkjfy6gfhQPYzfr7cEqcguvVBg9Mu+Ylu4u
X1EZC/Os99RKNh1MWy40dJGo4dnLq8yyrt7oDW0/37JWmkDtBFRqRA/N1U+ubKFylXb9TW94JUBz
xBgiLjekElVmPa6pgO24B+KH3uhKhAZ2DL407zjQ5faPvE8/Gfhy6K0UVXS07aNnT1bZ0egRf/WM
/vWQoZLTem6hhGeWYo23CFYhrf8/rKI7tvb0Er3sD7u5UKLTnKdrlwQvtDHMGBnvKtvttLYimPVW
jKpn7UaUuTRKMDEZ7Y/WXN3SS6i3XK7OQU+/nzPDKTerIYY8YBF7FYdu52ldasMNfD5043RlkloQ
vGBMfexFEE3zS98V1y37NyckoYRn6hSeEbd9H4H5iJvX1Viv/SVAwo3P52RB3UC+KT7k9IHn50C0
o4uH8TDMmn+YEsHoR8BolU0XZUv3EyjEfnT8Tk9MhUD++awZed6PNMBcr4twn65bK0x3V/NDUjW3
DKSxQDYYwW902wdaGz9wtvykFWGq8Ch37JVGJ0pTstnNnxjQ+QCs6bLRC2DVOHHeh80ZuolvED8/
jlfERzWiR9Z7diWC46GNuwJ74Ggb0oc5bj+nJtZnemMrqdVEb4HJEosFAedliuv3+2jrVahU+yQP
WV83ckUSrU4N5yO5G4PhUe+pldgdjT1rC1pQ0QHlKTcN16Zv6Ad6gyvRW89Z6Rj99ehrYkPOIaYa
es3Ztp9Hz9AmZV74fKpmpvhkY41ZlJNe1LtKYMqpLnfDWvjUSNzLLHD53up01HxuJa+WVNKR1fkc
H+3kgQ7mV0MRaFXpfVVbBGB0aOaMyNmrGQ/LqYNCapl/a73KX7acz4qkYGP26/e7lM2XUnagGy1k
cNtRb3glMN11E/5SUy8Z1/gNvDa4GZbe4fEf0qLOtvCO4ERwpbqCoXBK6BR6ohNf1RXRHkUDu0PG
Hhw64emY/0Ent2Y5xlFis6NzcXJ6s4tsv3iMnfVV3Raaa0WJzIlG+qspGztKnwHe5LA+JI96r1KJ
zDLoZ0xc4hbLkviDveaP9uxoDq1EJtRzB5s6gj6Y8vt4Gj5AQNEsXzhKYK7wzmeoTnw0zv139oD7
rqr1ztKqfAioWGHJnpgf1+zWM5K7Kmj1qgC2ctxtsgEW3EgFE37A2S+r19PSvNV6j7YSkus+jDk9
K21k5uN36Cuvk93VzJW/3JOf7CZjsIpM7jy2K+doT4zXqMoPeo+tnHONcUyptxKRUIHf+G36KKVx
0Rtaiceg3Rx7py0ocibzferiP+tpxqOtxGMjZ9PZ56qN/M5838HpOcDZ0Dz1/DL0fDrbqw2u5prQ
6F652XoGHxdb8z7EVmJSiKar8qLnm6UJjPO0W/KT4S+D3mHTVqLSgk0Bd5i8INz4FveQv1JuXLXe
pqofqhwIRHNCR9lqJJ/nwHxbG6WWAh3A9fPDySxWGDs7KccWMBlw3VkPybylejGvOnS7eDGP+Ltw
PjFkeZzqCQTE4OmtcVVExPnBcrJctJE31W8hSLwb0/Wz3oQrkZmyNaXZwGf/MnsDluI1aPE+1gv7
XzT7J2vcn+w8SBaWYbvPGV2KxRUL9pIB4DXAf/MVainR6Rvl3NBgyA3DioFKYZ+qwNJ8mUq2zOlj
2gxArpEYlu3A5SI0IRMVlN6UK8EJJGYB4b11UVxAxBSrfOiuQFK9wZXYrAcgjHHCdjhNDhJ5IEJZ
ZuqJcnxVTORldrubE+9zHdabxM3f4/mul9hULdFcFPUMMZuc6cKUwXHhrZXMWqoQX9USJZbtwXLh
iydfoMSWtPCeXRMgk9aMq3KiDGx5PDdDG+HadFjM9JtYLM28qcqJFjPOSyAV6FmcCRJhW6QJ7e1J
3L5UyvlDEKkiIrlCCE1bt41i8PCwtN7lVq53zWIq8blU6ehV16o2sP8Kl80pOeHm5ugFES2czypn
QKMglpIuorTDfQ+rLhrDNYdW4hPZhmOARCcHNQ4N1W36PZur9Ky3WpT4jFcXwxt/5UzRl+fBmB+2
RGrtWp6qIapdqEWji4ZoBq97SM0SxMomtKodnlSy5+7P+IDjzRWZ2GIHe/+6THOtb0FP9VGhoA3M
v5PXGk2+gRAZ7hpbszvS+4eOyNsmugTYbKdxyk9+2T3sQupdx2FK/XwRwn0R5WbmaLR9h6Je82ib
xleddeLhDv9sfTsbuMgORkqEz+t6gAVtHQfuvLWWOBTQ56OXssaZPL3mTse96Yvx/eyL93oPrgQm
n9w4hgAniEBfvp1biPtL90FvaDUwbduukbHi2AA/BuoTLINAKyxpJn8+IXnA9SSIAm4oKtSUwWJa
EF/B3Wo9uKogkkYrF3j2bTTZxi1NFD/wDvmoN7QSl4DFPBD47Cf5CPsTeK6Rr3pzosqHyrGjfXVM
qMvidnYEcmgdkrHTWyaqgMgyG1zSbdb3bJafnWq6dxNXK917gXj+LvvNhEhnUPOVOIvKtnqc91jr
8wTnqudD213e2UjtOABBEfrbgQ9/tpus0BxdiUorHhZJHyKfssFu3VQ+SPB+FHrZQZUR0YIOG37m
oJ/Yb6Sd3rpDqTmyEpa+O0n89di/i65dLu0A48hrhH3SW+BKZMoEFF3fslAkME6cVe9Wq7vVGlpV
EQE/7XKgudRmRX6DX/cbWchPekMrYbnXGzA7njSSefNzXYubWuqV8rAQer4Gqwb0kzOzwfo5sOVx
H/bboq/mi96De89HT4TdwqvhVgNzhXurNaK2TN7pDa3EZSZT5I0dIg0BSdNz8S0FmqM3tBKXsTnn
PvAvnjp1Dxj4nglPvVSpqoXIwbW9ryySxPMuVNfvYlNvC7wCSp5e/tIPkNStwYvcsvFzJa32VGZu
ovnYSlBKK2jGtibcd8xW8Gy4d82XtJ/XhfbPD2/PVyKSKmFZGz3Xv8D6PPcLHOIdTKY99DfmjGn4
RQaD+bBBAOv1/hZVOkSRPYbSykQF0n3oEjworEZvy/WUOMVKGhkhoNqobsCqI1X8Uop20Nu6VOFQ
7JajvVsU3fHjO8Mofe34m9ZVgYd14rO1Q6qYQAry3MPQn8zB72Dz1XqSCr6Nnw+OUwcYVGiNdKhm
P+vZeT92IOr+PVKvY/xm8aiqoSRN5bKkbhO1Znosa69/nB082mP8Sf79B64h/7sfUJIojSWVDei2
5WgLf94dm6/5nL9UXfnD0veUkKWOkG2bRYm88vFo351y/NFmjV0fkzgYU2yzO+MhbhrNHcJTgjiL
+z5vZtRETj58tDb7lT+NWtVQT6UXjVPdJnKipLjDHD0YoK8hk856LT6eKiYCTZ3FA6syqhfP+Zma
5oT0Z5n0ytueqieynJ6rD+rb0YaXwHszXvPPDoRFvbBVFUVOCTLTt2qmBs/G0LaM/NBU+fKgtT5V
ORGI+bXcZy75xDzUXDzJ6jhDsdX7llYFRfCq3Wp0+dJI55X+KvFgOLPelqMKiiQf/gCGqdBxC4zF
wuh2M94h6f5CNrT/sDOoqqJaOEleZ7KJlmm8WgKlxfZ6RJuQndZ1ngc8ZqbmHbXY7rEH14+b8Lga
HCMq/3vgVsVdiotjflMXo7zrXfySwB2CpBPk2DfZWDSfse7o8fDLzPX7aAj8jUmKQ3xvcXS9m42O
seZ2jq868lVPUAuZ+fk+WndD61bWXlO96+7A5L3KG/lCOeaan36zy6k6pWHZoROWXRE15PX0mOG7
db8mvbzbF7tD6TnjOUTbIbaOKYhAvWSp6pfsrrKtLev5tG/G/BOUVPine9Hleoc4VcOUrcsMhn+W
IefCHxBfMecyvmkFnapfgpFYwwtkaAysENn3u96MuMpZHGTVOIPhl2GylscgJSrKTO/Q4yoZfo6t
zBv4IAzNPA3eXDPwWz6vqi96E6Kk+LqZNpl4jN53+WnFVbTNvuuNfM3LT+58rKToyzmBx+qa1QFr
haDSa3f3XCWzx/nSSuyoZFgPZwOevY8Rpt4zK4Fqp55prwMjC8wntyG4X1Cj6Q2tpHCcyEQ3NQxt
yfzGGfYThWW9FO4q5/C0zVx6g1h8tcBRJEm4PQ72ajlrPbgqXBIbPsO23ckQF0nrZM71w1wHeiV2
nOmeL5I8nvba8xncNWDKixtP1nqvUiUiJWnp4PrIfGOpeBL4ECz5O70JUQJS7L0tSqvmTeJlAbLk
IBetO1hP1Svl+boE89B4oe+Kq0EM/qBWHesJDUBoP59rd4yN0scECm2xOZyCCXu1PQU7rDcrSlCi
EY8TQ/ZeiHdtducLkZ7rvcteOBRcn/E3aU4lIa3CN7zSb70Qt/Lild2U8buuW3WXuBKbsjNsTLg9
0La4GeJDfdPltmb0KLGZ9+Wy7vMsQsucT3bzBQtYvSyp6pYyGQRY6I5eOMK8beLv3a55qlZlS248
AUKPS0YeZXtKXOsxt9qXLOL/8CZV4RKUr7LoY1eEuHz/hSnBq2HRuzr2VN3S5ux5ZyVChDDGEwhi
cXVYGk/zU+bXcfVJPktqL3Px5Ra4+jhvcRx76AfxqBU7KvbICugMMQuG5mwS9lYS9a7eWV1VLi1z
3gaoIwSb95ZdrGGaLnEJmF7vuZV02dt+biFwEXDeq/TGN8wRf3GMGfVGV6Jy2HJnmCtCZ5a0dvoi
EqOeoMtThUvLglZRYPEYtvjvxIY8Zq7eRqXqlhK3y60920S4WUF1DvLJPEsLFxetKVGlS61vYOA2
MXqAl8q5bEDam5yyNEdXDrEGxdPBXliGtCvdN1OOAZyrlx1U4dLopm6KfZ4IhynIv/LJ6C/HZciN
4UZvYsTz3FaMSwcBFTj52rYphuhjcelHS/OdKolzx1wpM1NDhBnYJnyBx6NbY5us9+RK3gzw6Rgd
m8GbpHMPFoKu4+LOnubo9vN5kZ3X5JYViHBJckAobhdj5TjiX6vXEOKpKCT6LX2uwHo3rPb2NO/9
0bal3oePpaTOsrGCzsTyLxziGDPKOHQWW+8wruqXNrTVC60VZpjNNFpieZHaUi/hq/qlFoxfWQ+J
GWJz/7a1y3ddZWgJaTxVvoRBc1m0KRR/u7I/QOeAklcsegtFFS/het/ichRsIUDq+bBn8uPir2+0
lrgqXiqqft7x39nDmJZIm/pNNr8bikqPAeCp0qW6yFfbyf019CbvlVdXZxwz9Q7kqnRpS1sBO2Nf
Q9mYl3Swj2NZaS5BJTL32CjcPsY+FeNrjMY2+Y5OZb2joUo/qvceFydrWsP16lPYFkl3M8Z+o1dY
N5W4pA1SQifL13Ay/cM0luc6jbW2caEqlzy5WAOJcwnrlkIfN4+40G/uJ51lKFTlUuNRGzOxYQ3p
g0YFJF41k167v1CVS7Hdjuk+GPh+9/0Ja6yw8F2t2UaS9HwHn9pyGrI5ncNs2A6uax8M8aA3H0rO
bGDNrb6FWXnurec8iG/m+IfeyErCzF18VpvJnVghy/LoCV9cgtbR6+qhif/5jJSNU61Oak7hbHX+
KQVScHYWPYAAhqTK4BPJGF+SKSzxRKqE9SrRbHUSUjnPerm7ZkGTzGHrTK+HqTmhRNPKDEJVLc0O
ji2ia+awq4YSm6IiNMrgp9bLVDVL3bJiLw25OkyFHy69cUp6TysxiECp/gRyDgBKswJXF9BBWW/1
TYqludaZU6iyJbFiwIMJ7oTwzJnPhpTikMjROulNixKXVZfDNzXXKcxq4xHLrZus8P7WG1oJTB/Y
wSrMfAotowhju34T7OUHvaGVyNxc2p0yMU4heKyH2JYf7FpPhi9U8hEEz3niE2IK2wJn+mW7+Jqg
FqFKloY83dYFd+ywtM3kUPv2XVL63/RmRIlKq8xjGsDaKbS9T4m5nK060zoJikDJk/WIN2bgSUam
E36vJoziXkITXRfZP8theOE836XsunSx4lim0G/aTZ79qscTco57+3PCRbeHQysOuFqHCaFikNZx
Mc1GTmzmTnZnQ8scW0Pr0ClUBVM+uTIFdjCGsmiPMa0EZm9rDq2EZ7w77WY37hhu+RK/H8w2u48r
Xw/UQv56Pv+e1/kkIWMMnSo1DyCD/TtnbTa9lO8rQeqncz7lImPHra/cBHkqkkxvx1VFTI7pBosD
hj1cRu/WkcM9QMgbrUBSVUwNd6+gpI0h3Ad58Pv40ha+1peg8JUY3QsuwZwlHUPvSzCfnUZzWCVA
fW/NZVtmY2jNxlH4ebhO8XutyVCVStLP2f0ob4TYqANpyS+gfV5SzlyXwW+CX5UqYY05m2nJbGT+
GN8tRNHFwE1bL2uqWqVq9doFd6Ih7HPx3tmCCqfRYdKLSlWthJdVZ6KUH8PE4DJ66rP3bdqPWl9U
dHM/D0q0E44EFzaEONTe5L5/yVehVYoUqlgpTf08m5NqDDHhfJvj9CjKVa+CIjzlOGusDg4PWDfh
RGj/tHLrSzNZevVC5JTPp8Qbgz7Iy3EI7eaHWItTITO944+qSBLl1NnxyGTHzX5EonED0kQvb6qK
JLwO7ba/Lmi8+paLNxX9WQTj8MLm6v8+elRFkjRqa/KBMZA6cydaUCx/7dpKJAgYss49j8aQWAen
g6qst+ZVjZK5YeowDy3+7YmJi2EwdUdMbF6Qf/xhL1AlSphsu0Ywl0NYGzsWzl7envwa+2qtXUyV
KBXGuFZez/LBHci8Ly2fLN1rMoOFKlFK6QNPEYv2obQwzkur6pMYSz1ymFBFSqK24ajbXR820n9d
52+yxHurNylKvCZrN7r04/ShU8yHRTrfi7TRq1CoOqExzda+zhm6b2hRYrM8eJg3a65DJYkuw7rk
LZDmsDKM/tQ3WPd6pR5dXqiKoKW0mmxv3T60LPg3pXmP961eQlLVQE7gBMs8NX0YbMHJ9ONDjU29
1qtU1UCLNEEluVUfZk18s7c/bDPW28NUPRCWxWC2TUCYlu2cAAYcg1HzO0vVA3l7ZqcGCKawx/Z1
kushaGu9A5FKMtqqpqA9ae/CqkmST8GyZg+7mdh/6822cqyVTRrEOJx1YQKDRZTxoVo1j0SqIigY
t7SeCoZegnQ8FduEF3bbrpor0H6eRZupMYDYMnpn5bdFM12Qhut9XKk0I9B9SSKTsiLX2eMJq5ca
z19kxHozrhxw22u/mbPXuIWjBuIo9yZo9S70hKoKypZKZLG55khVLNTCcV0uH6phr/Q4ykIVBrGd
xPGQMv48Ltap24svk1FqVhBVbZCbBg6IfUNc5kFG4+YcfICBWlOu8ozSrNr72c38S4OR+WKvuCaU
MI30BldOuBsMksloXe/iDs5hR3nkWXqxqWqDzDFzuy7L5kuXze5NkCb77bgFs95h0VFSJuLI3k9E
Ml8Kw7s30vQs51aviK0Kg5pgsMRIEfuCu+ZyMHv5yo4zvdtT4Sgps1yWwUbaOV+yfnvX40JyaA1c
ovVephKc0qioSgzXSZkSnOP8IIRIrvnkqjjIwbXMXVY5XWQCkDWwF+/I8+sVEVR9UBWns1GuPoPH
8VvQNR/jRe/AqYqD+qqth6125otRtkcrT0/+7OsFpioOstJuM9LFnvgqTE+zHaAP+qr1IlVh0NRb
1ex623wxRf65NKqbpeg150NJmSTJrU+bZb6Ibr1r5+xG7nr0P6Eqg1qu8ew07ebLnFfxjUwM6zC7
ja33waxCjbAtsXKuOOZLv/qnzszfx3v3Xm+6laCcq4K6SjfNl3G0XtlJArzXtvQ0B7R6Pk/1nL3n
sp5mFqDoXkvpN1Sbe72tSpUG+bWZNV1azJdl2I/80K3jz3rrRNUFDb1ZiKzgZe6VaRx8uzkbYtcs
papEI2PO47Yzy/nSDFxzbMXunaHgf9d6m6owCGuKWUz0I1+atbvdK+/AJOllHUvJlmYwNtTJGdoX
xbEcsmOb6NmuCJVnFPfW1vkFQ6/rfiPnK2RDar5KJVf2U2cCFidyMHIdD02dvw/MPtfLOZb9fHl3
tHqJfq3nS52bR+FM59rTPFOpQqBcmMls8d9FLvFPLq+Oaef90FsjSlBmrsz3eiRwnN29acxmPgRU
2/WmRJUC1dU29Hmezpeqyd/axd+N4WvJ8oWqBOrqRtpDw2Q75kpOELdJN+od7FUlkAkOtskXJjsb
AN6U6S29SnofO6oQqHGBgFlcJWPDXh887EA8+Bpa71HVAfUWkVJU+XxJsv1U+OHYNnrJXZUAlfbc
2LNhTJc1xcV9Sg8YFetda6gSILPrt86s2f2Sq+9mFtDtvGv6rggVXiST3CushOeWsv+73MXbudxy
zdlW8qRfmgY6ecZO/zdn37YkKY5l+ytj9U6PBOJ2bKofAL+Exz0jMiMyX2SRl0AggUAgkPj6s6Km
z0yXd5vVMTerh8qMDBwHaWvvtddeK7qxNCvJtl145bP9qKjYEoJC4WgHX3j+a8heLlkg7Jz+M9ci
iWeHBQI+TQUmd7Gq8aLDAD5Kf458ZEiEmfrMHkcXJxADAUtxllNw4dU/wOZ/4oaLTCa1/Ui3J0pt
BXLKC1uUu+hxs3MG0EeBna4Gtz5F/jA4f1j1ZQp07Fy3iKZh6FL4qh3R4R0L/SEdk9eXbUp2rlw0
NSkHuBHZo2EyL223jY8uX6e/yKb+OGv/tQ3GzmlA+byhXNJkOhIgsuRIvDDBnRhyy8uYLoo/qZa2
GbqQZhUHaDYYmPXE62IOJne6PSjSNawgPnfyTmxuXBsYYip2GbTIznlEfIkTBFA3HamKruPWVVC2
uijYsXMeUbaQzLT5hEvna1iscXAlMT5/4Uo+29tNV8dLE6zTURK7cy0+AEKzl8lksXMqUVJHVnTc
TMe677sqXny3g2N6dNF5y87ZRJynpAPn5yMJTkekTh1ba8z5zvyizIyd84nathOSkh53jzd71bSj
uMnnNbksN2PnQkg2X2t4hTbTcVw+Q8fpVtr2omKMnesgxQq507Kq6ThQDtlDSt/h6/f9opB9LoS0
yCDmHYw2j9vQfWVx3aIlcplNGztnFC06YiIN5XTMpubYqKwp6HgZRZGdU4q2rRtlhpmEo1uGsBjH
xRcQVs0uC9nZ2dmrSd24jeJdgg4uizSNPgbQt8uUaNg5scguo57mEc/c4lwoasp1OWfx+0Uv9Jxa
ZFu+QCwdt85j8Urm9SoywV+0XhlOw38Tsc+ZREvYbGJhHPcd1hVz0TFPL5s+ZOdMormbuzWZsFRC
qlkJfylabjD0vOyRnHGJyDqouEGIPfJZf9WufkAM+4vt81GL/rtH8vH3/5Q4LGsS1lmmgErlrL+G
ulB/snnkCeZKp/TbZbf/8Tr+6TMoBuHITGJsoz7NirWffvBluAySZv9CKGrgJ6uGEOdF3B7C6avr
s8tOonM+EU73AAOkuDLJfV22ESkJnE0u26DnjKJ6HujQb7i4SMdbPiq0XsaLWvLsXBUpcVLrGFPT
x4QNQdUl8j6o+WXAAzvnFXUJCw1Zo+moPnq3mPv+1jXywiz2nFg0R+tmmoFNR982t8x0pZnVZUfQ
OauIj9DLSSOKNVg3DYBSwUtIuV1mnMjOaUXCRHrTFE8lG+ZjL6IKNf1FDTp2TipKdNB2AUhFx7xR
B570ZdYlF/GV4DT+531JtGsSD9k2GIMFmKNYCtFc1ltg55yi2E2ZguAIlomjBeggWXIR1s3OCUVh
YkZpAlx4gfPTbVDnTTG1yWWSTeycVNTmNiNRaKdjyru1ruZh7OtiEAMGZC4KhefUohDqnhl0CT/e
5lAOsf0cRZfN8LJ/4RXFw+ibEQm/cl1YhcIdV5uLy8LVOYdoNOkA32ik/J1ih3XOC5GTyxb4OYMo
oApzXwqXjlR6AoRSieEyf012Th/iEBfZlmjBAg9ycSt5h2eu0Bq96F2e04c+aNuQ9yT9kUU1PYnA
in2Xzdllm/OcP7R1LDd0HHH1RjSk0GrSXem6erxMn4KdqxzFge/bWA39kfedKkbkcIOvLzvxz3lE
3RyakctxOlqzFSCGXctGfL7sqZ9ltqKd8mmk3XiE+aXdryLeyoDAMOCyq59Vnx744GxU7o5NDgA8
1g9JO192LJ/TiLYoiI0cNndcXNBUUNsyO6fJhWXzOZMIXN9JJMa7o1bZlxqwb9HH7rKz85xLxCX8
DGg4+iOM/CYIWy3hYcrlZQos7JxOZEJm0HHl7tilfu4KcDqirsxHv/666JWec4pEr6FB5fBKA9yy
XdtdMv4VR+TfUzkZOztAtaS2cQteKRqvy3uO18t2db+aH3pkCmphEBRvvwRb2k27y75L9OcTe3Nk
8GlO3DGZPwVTAKGnS99CeHblvqsZeKLuGEtbzFYVc3yZLQE7pxgFnkGdPMNTEut036b0QC/0xWHn
wkOp34Jubqg7osSAiKPeVNGYCwvRc4ZRzTjU3yfjjpw18jPq9cAW3oTRX1V1lPyBDP2b6uucZNR2
IyZwZT4ceww/s2dYE4vTkixBfCNmDNB+glwbHZ6nWjbw4vWbnPSbS9bIQ2eND2rpigZdr36E/zLT
2wluNZDUcVstzBPtkni8pkbZ5mSW0c93k6+bfCcJZqCvZkh5mapXYWyv/Jys2S2DSxnd9TyCrcMS
11B5KHic168siMOsVBtCQKX4qE01xQnsNaM8UOtxbgAAPLDQBvFezoTVh8SBN/WwDhkrt9g7t0On
8rR0IfuCJMp+Z0TPt/GX4bHfiU8o8cVUZ/sJbOcfFp/myxhmIckRun5QN4oykr0H6EdCEgdho4bo
QZPW+8hrpp9oGy7vm4OcGnTlujGCLQrsI660i+LuJ+03dL3iQHX6KNq03b60g1BuP2dJ4Pcpxk7N
FUaYVHYdTPky3sZd3EffIIvu7TGC1UJTZsncfp5qH9clj0FJLC3Vg7rq6rU2dx1UQ/1z4qe4qaTG
gF8p67xPSjgTxKBx9pFQJzowN5Skl57do8PcrEXOwyD/7vHQzRU0ai0sMVUetS9N6zi5ClbMD1Yu
EXO3z5IurMs8Qn9gl6QuuF/jTbAd9Bl8VjJmeXLvm6b/tIZtq3e1sD171JCcwN3Mff8hR6YzUo71
pLLCzW0v9wSKN9G9FKFR5QhdefSntgUqraLvMH6TyhWE/5XZOijzPtVztTmw0EuyzhRK6yNPINlE
mdaHLAfBrhhZvn1ZJ9C1ijbKhqBciaxZsXmbSnx9T/JdN9m6LTNn7ItVikLXU5DVHqI4CdJfGxSs
omPEB1ofIgrf9sIOEfx+Asg32ZKPwXpKCU8h3g3KTF1u4xC+4WMmqAmmajmh0B+SAvqPw/Rq22yS
BaC0ND828UQWCBGFQNIdwy4q5j5K7IPNmeeimMJ62Yq205GvYseDfm9l5ptyqqEjDPObbeOl7jXm
ptcozaadGULQZpkivCnDTMh6r/jEXEVBYn5b29otRUC0hi9H31peZUTmy/NoWfoC4ICLaljj3BQd
X/l6mPDX6mizaN6KRo0su0frIJkKyCKv+sC7DP8/CpfGogiSUc2qkBD4cZWxVvhX6nMBHh+071v9
K21yk1ek6Wx0oyCF+SvcGkcOQRa4HwYWKt98LcNnmvUyAWbRBOYTr+VGIDCTrNt1LFYIMpYtMwPd
zTxM2MPa+Zjsbd2p/spbHuqDWFM5FlNsl/txsarfY29FttSxGX6uDQNyziGhbY/wDwraQ+CX+iVP
MMI9WMJGSFiaLv28xjo4yQV/UzRQdUlf5iHr1LCDVqbScrdOC1OPTcJV/45uHk12kJUJMwsuMY+S
k5sjSEgW/VLHoi8l2kJDVCQkanyJL+vN3QAVhuUwBizMboZ1+FgDQVojLNVDjdeFupA/YYytoU/S
Bk0P09KJ07EYxhooWtJ2w+eeEtL8zMaoq39OcKEYK2I4UuymUUl33UC+2131Cd3U/Wba5ItyMohK
SZY13hst7HSHaBq4kjVWJ3t0TtOwgPyi7D5jfCTKP9ea8lM2oK+PkWg+1achccm7smEH9i5L+/W2
73ukC2G3TC+QrbVwXRO2fZ/VMj9o4XhadAN2VFBOWyi7p9ZuAa/ohhyjgELbGlUN8qXxQAasCRIk
IrtzOa/JQQZ2rHctUrWgHLO0jnYppszqasqaQBcineJg1wbB+pb0WT9eablV0YbYUazod3483k9h
vuCsyZBACs4KwT3khc39Vk+7oZkeZWDybYeQkOIOa8kRnfuMM7KfFSf0KkDbQtMqwoTLl9HHwMto
MuVvhkbpdRbp9TYxQatPedp00SGGx0W4Z9gE8y0OwFPnh3KEFKR1zW2+Jg1GVlq23WZJP94A1sLp
HoE3EpY+7Xm71zJdReEZOi4FNmj+DYqd/i4XTKUlpJ2/hu2Y/4zzsf4eDmToH4e02bASGipomZAm
q9xIJQ5EiGVCes1zaBaGcMGSqvnOlmy/MGlPfU/GHRpQooK4T7/TMz80zh0ZaXUVC8D1UxodTERJ
kVN/zztniohvXZFDHK4QkHjCumwfkUbYQmESt7QuWIsNmgQyT7eKp4ktuE71TRuGt47KKk7NK1+D
ZR+StqksDJEquJTfbKnxgPJkFlQzXN0q3i15KXSw5AWFjt7B1dC/QnRW6W2eqWfrjUU8d99Tzuc9
xFlZlSxyfU6XWldjC8luKAuYscxnF1os26xG+ImdO0HRLixgwvQsGSqIABEeR1v/2WcB4mE95gXD
yy3BoaAFo/6Wen6grbvNF0N2kL138E/tRDmnsin9RO5UYr/iMSa7EcqNRwBZ3wXj2y6K1gq0Vl51
vn2HH0mzCyw6yhmMzpAAOLUXThx8x8eyzslcksHiWLH0gXTZvfXpKRrAFWxiUHwwLNwXaW0PHRvz
m4Gp21q4tUoS/6h6M8h944KvzOFAkLW8npftltZcF5xOn/Uqs9OUZGZXr8m7bJY7LtEuLns8w1jp
GTtBu3Ik2Q1Kzu3jBIAsu1s0QlAfzLDACrlBthXF0bQXUSKLzImlDJUISjaMn+qUp8dw5tBE1+SR
YYgEMiiqjEQ4FNKaoh0IfiftMYWwgPe7UzGTVwArkrqgK2ZMJEDnwvQqfoBffYqTpq7whXhfbfD0
FMWQbtNDyGnyvib1XFf50oTPjY6sr8ZFodFDw1a2NzSmMbCDxVJ/B7ehtFpJz8WBZ0rIEt+PhmUc
dDXdp0Cm3InoiN4mJBC6YByzqIUzOvuhfdxXQxsF2VWm6uRl6LrYFZGf3St8IhOyz81Yv6xKrRNy
PsyFnvKQZQ4r00CXmQ/N9jln6D7tMgiDlp3vwxfYw2hTmLYxL+kw8nfD0Tm97jqLp2Ml9hS205jC
cLppNxwgAMruksAp/8n0Oe9PKSdZuDchJ2Bcd8HMdgM1Hasy1XOwnfq1vpvierIHFTH5rdtm+cFY
F6wHEVlgWYXD5Ff0Z31uKz4r3CvDuIx6jPKG/phSmMt9FpooW4QDwFZgpOv4SlQ3WiRVWaOOTT30
X/Ts2fBVz+n6PidgLRUmicDkN8iI0ftde8oqiIKH2cMiOq13oVXQqZO9V/KYwqHpiVBWy92gBRbk
aDOMc/JmhoWqsKm5n9eVb0hNzCzhQ+Vs/zCMA2/LzvYRRWBpyVwAYY2nfT71Gy2M5H4sMfRM70dI
/cunEXIT072ZCBn3A7GT2Le0Rm6YR5g6LlcXYhoY36Kf98sQtRXThByRNIe5r1AK3kDmbQL/mdIT
ZD2m9BoK7SHysXjbzE4hzryQMNrcz9jXoHvqZQzmgxmgy11hLrjljxLupNHVGGWsxqNok6hYFipE
SdKwQ1xJuCtWvE91jKGzDa1iJzHZF/O2HR6D3vXtPaVJ31QxUl5azBqyUA+oW+ASzqaNZTsu5AO0
FhtMNZEMR+m2eL9VNhXJdetYLE4Z5TP4NUlqBWiAU1YXS7uNT85m5o2NEMU7KPDogzJpYZteMinW
dx1kIiwEZoM/9z6ADGc/JoofoeGPrCRxGKKolhm5exHozFzPrQ52Egf5G7NR/DyNgTwlaY6Cou3d
CaGQirs4mtlSSLk4dsoFbxlKgAWS4Gzb3uUST19Q1WVpoQZTR6UJyTGsudgFcu3magmykR0iFjhX
6oVR9zjTdvZlpNVSIdZlr5uVNZTC4UrcY48N/WtA0sztOoVc4GZE5N3uJdLVwsJ0cV8nvSbfyTxF
W4lip+0Pc+Cl3m055Z9YxvJmtwXBQk+pYyy/5oP1z3CeFO/orS+8nEbdN4cR6VaLftI60mpj6mZe
ujW8V/IjMeptDccdaCXqn3nYsuQh5WzbDb6f0hLdv6ODpKcrJnhu6qIO2G1sthwVIoxjeliZ1H4C
0MYiVtmEcVKKRkrkY/DTfhybIfgkzSJwEs0yfczWVNj7LZ4G87BS333v196FmCvWIii8CHE8TVNk
oLg7bOFd3IvloZnkAP/3tXkVrXfja00TvZRRjTGzKM+CoMIGgFIAV9NHhPejyRHts9mUbltNc1jl
Fp6WbG5aqNdtzJWTRi1MoN2kXpHUqaToWdjCTB038rTlefsrFmJ9BFwefW7SeNU7sc3iaoIBLpKk
OfEKGzIJyKkB86dqHV12dTqLo0CnrhBuC9s96a2rr+UyOX7XGMI/j0t8D69sVugQQ5OhmMUuhQd9
VK4NKHy7JHKNvJ6GaIVymopm6OxxjykXPuRiNzvG2zvbRltwgC0KuQkzs77UaxTc9kHK5ipKlAaE
gJGk9LgZ1BU7OkaRua2nUHx3bS9kQZDJrjsTU5tdJ7RLjz6XCmyqcBnR56aJGHZDPAZfvKSsAIiQ
ln0Wq4ONuvGD2vBjWMgdswN8PIIs2ZBTqDSo+pRG/MDrcWqLhW/5Y76q7U3Hmp/oypc7KVAJFrnr
aHub4Qz33+E+65fd5nEGHuZ+GY6ObvW3obde78Y17XHaCDcs+76mZLgHJoeifAmRHsJ9lP9EDa2e
5DSDadtsyXHMluXJIFhehT6qk2vi5kY+AMbvfvGsy8dyEH6uwtF1pyiukd9IY+7mnEOADWLACGND
zqLXEbwtVoRQTdx2o9v03Ty0M9/V8ZreU7iqzseazyhLO0/iH9jZH2ANSX3wyYxOWRS0+XDTKzcc
49Cy1wl8zA75Vb6su45qg1WFQ7Et5NTkVwlkVFnh21QHpcvHJbzmMuZ5Nab9x5Ggmifa6Du5sKiS
cju1mx+LNh7IJ9gxbjcDcYu9DaPMPW84K8ad4itGzA2EEHYj1WlyNVjnwlPPbfosJtiW4aGLTpZw
1qHf8NRYdGoi2W8E1P4x7CdEncm7ql7H5SFhKeJoQ4PpUYishuOw6PJrrdZfIH0m29uE+fZffbhA
zRcgniyk8L50AYRgDyv3nhSeYPqwT+drsrldzBRtdl0n3G0dtkdXdw++m9gKcCJMr3D4g+YDhUDS
x2WAeaifnmf0uPhtempoaGWJiSOYiFBFp/GKdRl05bOJbZ+Crbe0sIqFb+DOy69LaCN2JB3OpHKJ
YjfuW49BKKng+cB9uN5OdjFIv6QODjYG3lGuZt3EiUBb2l77CU3ZkpkwHG4CSTI8/FWQZ1mTZbrL
Y5an+xAs0PEJNGk9ld3qO/s8N7p5R5Nh1hWO4AUwjK4HXGXD9A4kIG3c3gQOzz+MXPIQ606rvR43
+P0ya3x8jMEgDQueQ7W8WBvK7tss1HG5ILDfEs3XN9GoLj2kcgDpB1Gohco2BBtp1daNHvbQLZq+
MuHQ5YXpHaLNDJ0NWWpGcfLB3w17ebAiTI5D2i/yqvHY41eYRRmeUpnT+HowjcKiZrqplp71bdHh
QBMFUvkhP/nIhrpAn8ciwSWdFS/ZhxtthTMDti6xh/3YnsmOTZUxXa72adRPzZ2uNUfVEy7JsLOz
WL7PkOMiJV1C9BkXkdmspGOTPUEMreXlGCRxc0MiIBrPKAJyfxXZyNPnsIZv8c9UgKV/t2ZytqcY
ZLbwMC61Mg9Z1w3Rr63upThA4I+/LzMsbK8pqvUNO1ea+J42AAgqYZomeKjDDRIhBRVoRGCnT5nB
IUox3ltZ36GcdgL2Cl9g0JRCCWYO47sI6GbYFQGiDnsI456cSN+mS7WmYxcVluBhXLcYjokObZiP
cs86PMEvayencOdq51m1pPAbKeU6d/2rnT2iG1pco7unwAPf0AkZfcEzSeoS4ukzr6ACuzx1EZyu
Ks37BIydFeV0gUNEvCS2hf2V5QGQAzvbAcluMtHhTsL2Laz4mqbNk+tJMJQYryRrOZjNzQ+pbcdd
11uUjShBOrnnWUPzd6BI8brrUxWP6Foh0S4m4FHDJ7BblwEymviFK5WRJJRFra1Y9jwFjvk60low
WgC+wHAHNlkU3I86QKDtJpFBQyfo88YXKeum5UYiyRKuSJYw5G91lOeiyAmTppjhhfUmJP4fGVIb
r0XXbfgekNU3bwC9E1jVoxc6l3Vr8IK6Pt3MccUHqEo7gqG9Frl08kY0vG2Oaoin+FO+divfJTXW
eBH6VD8QRWb5IzMBRJ8G1dZt1XoiUjAKQox8TFXHese+TfEW5D+iRQ8AHpbRtjswfwOUT52cWZnq
ieSFQyruL2ORns8Gz5GQbcP1cJzgp3nsc5PdAytjF3ZjzueDDR2oJp0ZjtlMXKV6qYutF/9wxvjP
H+7/1L/0w3/3Lqa//xf+/AMKX6apxXz2x78/6w7//dfH7/zPv/nzb/z98EvfvXW/pvN/9KffwXX/
8bnV2/z2pz/s+rmZ/aP9ZfynX5NV8x/Xxx1+/Mv/3x/+x68/rvLsh1+///ZD237+uBoiYv/bP350
9fP33+hHc+k///n6//jhxxf4/bebN/irgMPy39f6n1/49TbNv/8WZn8LI0CgeZrnGWHJR/9n/fXH
T8jf8jSM0hwOngwkUIa+W6/NLH7/Lc7+RjKa0DyEkHweRx+zUpNGEMSP4r8lKfg6GSzhchpSzAz9
vxv706v531f1H73tHnTTz9Pvv7E/plP+t/2UEsaiGHk9bgHlHz7prKcuXerBzGvTKorj/r3L5/xr
3zHMyGhAKyoK6l/wRAfxwNYu+8o3Je0u89bdknEa2Z7min1JzAZkMqCBSQveJkhKfTRsh3Yb0Kwy
WYq8GQOCKdlRHdKp0EypvuL5qL8CxIgt5D/jJDnlOPxoaewSIhylMkVQjLm3hfVE72mMKflrdEWS
FbFSyGc8NZTHRm3uB/QbwRLtYjZD6W7IJoKARBHeAgitww8H+TH6RHEztjs9NnQvBQN0gC4AaUre
qfY1Uh+lKpoGwD4nlAADQCrAdwXsLaM31Tigeb1LGPaKZgaV2iqDEyTBfBHDAOlhASjxPm0CiHej
gY4vo/uUqs088limdUWAK7p9F4XqrUMVYF88tb0sIkvy2zns/F0cei/hD8L8F+8djCucHcRVnsum
2zcmo199Hy+mTAa25Pux59srZBsGgaqnH96cnJAnzjII60JGGDqsEmT0vMCMtKEQgJ/Tn2YNGvRR
ZsEMBpOaGO5tyQZq+qhYXUGIwL6LuG6+1Awfs1NRlsgShVuQlshdoNWvyBrcUgHE8tR6U3/20FkB
QtOt28vSKD0UvRVAhJplAYnEcp6bCpJP9Rd0GV1dmg6jHQeAjGQs0jaB9dWQ6HU+YXKMo7+yxYzs
euBRXYHqgUDgB4ZSV6vvZ1vWS0t/WvBRPyC/DtRRampZLouEfKmCds8BeeiAZh1IVECsVu7i/bAt
9uS70A6l4ZbjkfBmZYDDUMdW85TGHzjaPJjjApWr13zOAGq61ERNgUnQCkIbPt1BjLFDSspGjUYL
oNsbuyDxrRAwcA9LOtbr0Sap/w5GR//KPozxiinT7jtAk3Er/BgrFLKMiaaaLXO8nC3HUjK+2aIy
tH1/Y8hHg0g00/jIglS+QLGf9KVWsfy5cqCLKIDT5HPXAZ3YyawlA15V3crdsvbo02U0f50X2ciC
1SpZgIZ/vHqNM2hAW9aaEbwSG7wwPwL2WpSt30kmV3/oV9slFbibjbx3RJKmwHxgP1a9G/xBjGuX
l5SHkSqT0IgvfKvzCY2ilptDbYY8K9o52r4MmFVsisaHY4MMAplFCQPOFShLF6ZiD0lpq8qOUTTJ
bbvON1Or1hb1HmRb0c3L52/OjtELz4zhVUQ3JsphMHy6jTK5wGMhb1ezl2jSDte6S3t2VSOvgNBR
Fnbtvtnq7jvJ0Yw/Ao+e7lSLmvzer4ElxzWl20flv+G90wCqTsjM+ZiV4PJscenRN14rg75bgkaZ
4mk55LnrS5B7N3dyVPDn1KMvWJBNr6JqhmZ5hHCZpqcmYCo+OuPY+uQGIlEJZWFLd+IDqiudom6o
RrNNrwaLAc0SjMojGTHR0pWhbwGxJxn1bVZCGEtiiHaY8JLuGyli/livIVINwYMJviyzydcb65uI
Hjrk1uJOAosErghMuRAoB9ELc6rG+21kNB2WZCNfooTkGVB3l/8K663p92uSZGGlYphmHhajMnl0
bcBs0TZ9ekokMtarwDAl9pknpH7aQu15JddJkiNLWmDsysgYOFi6/JigeKivLSVNuuuHeH7pO648
FrVh6EMudlM7uFShgRzHbSZLppFG7yK0E+vHEDM1WRINPXrA4/YdABJalwvQhroEdcHaasg+JsOj
vomet4TVU2nRQdeVImkwYgJsMfIQoul6mjWFbSY+dnoBm2b6Hq0ShbXRgCORHOpgAIzPdF9Oc6AB
lcc2yyoOnInugAPqZm83ItBAVbS9CkiQvg/T6JKyaTkA1HZB7L7iicijXbxSRKmGC51iAcmFFBnc
IXbQBo4QWoahWws0FcAzjUWyzkfTs+wVreaVHoIopN8NGbhByGgTUpkwWKaT2Pi8HYFhmfwKWeP8
YzIjCk83j9tzQDmc/dIsA5Myy74GqeYF6oF2OyhRJ6eNm/V7bHV9bZM8jApIGHCgF+FSWu30s2HZ
fLtOU/duR59nB7Su/HEOxIyoiY/4gTx5eHeBIxOGbEiKIwQudiE6cBvOr1W1nSvQF3TfELRTaLRi
UULxjNH1GQTj7NOWJTN613TS5dI4+5AyZtad3Pj6ItE7bEvOLEH4xSo5pB3eC/jCXl1tHh37Eomz
13uDrvYGxYLWoa8lfRhWNCFJD1eJ5cDM/2XuTHbjVrZ0/UQ8YE/GlE22ypRSnWVPCMmy2ZPBNkg+
fX256wCFOsAd1OxO9sTetpVJRvzr71blvLQTvYVRPZdtEmdOpUN9NyxWCkxdFz9nWWdebIsk+yyH
CQWylYVe0Ysn2mHnM+Tb4SwXyw44hLa//Dxzf040X4j9Wsy+/ZA0etFFa5OpMfKbfnnM+mxNY7du
FhHOm2f+AuTNHOSNvbWhk81iOWbwD/9Ol/2fwO8l/923Q/t3/E9o+7/Q8KP807yM/Z8/4+VT/ufv
/P8QBN9LS/7fGBgTav4fIPj+P/w3BtYc71+2YwohDINgLfoAbrn/BsGaK/4FiYRkDMizcaLeoe6/
UbDGL7m+sASd4rZjG/q9oOHfMFgzzX/5wgcdu45lmfr9//s/4GDT+qcV5H+AMNmFux5mWcQaHIAw
6tj/dsH5pDNN3B96PE/9kqJyb22NjcIEkV6aNDd5U8xy1U9epTQr0LPW3SiyM+z1y1lH+ytNZeL9
Go2xSONBaFzkFlJkgfRrkzzEX7uVDnKG1jyPrcjynS5lyTA6FgJCiy0P+HJaVlmi4VQ++sW2SLUF
Tm853QMVyLYvw9ryMvXaGNK5qIJOsEMy905rxfd11wuE+ggREo9zt5bvkLpdyaq1tq93NqrUX1XL
8VeRsjRp548NTrnVc+NGlQU4PL8uurW89lPdhPeTMM6L9lGb7CEu60nxW/N3d5ra35oynWiY+zby
0vULEd064xU6pXqahJnH2ZmNZcFAiX9E5rIJZG3Y+63Qzrrh4wIunSH00nLcGa5Mjusszgzm1SPo
KqWA0bNCz7JvA/xuVPayi/JVpfFcjfN1K+mwojvYjVovu2HOdwO/6K+oxdlxzNb+ZZqlG/tz6h91
5qnQWJ1xZznjn6Y2sOx03iOMQX/sZtbI++1fQ1tvllMihrSptuuX/K2a5mmv5nTbeWvR3ozK/BJF
YYc9w01k0z/yJuu8j0uzbuJCL7+01P/VLJTG81y2e1fffltupj3q1iRj+vu7wIZYiUofVGNiQH0p
xfTBNlHjWUp+1N7HS1g1afJWmmv5K+cJOOQSDkwbUOfG3lehgSGng2NR0/KKwzHTv9XWle/mrCNE
QHZP7kvX5OvRFXVinYZ5Hq3vZK4wkfVsK8U2YtWOMq9FbtliB+Yfx32hufqDNO8KmqjSLjtlk++9
aMvY4MEPVm1GvzNs5iMVWbPBhHfx2ZuElrOOwm9jmq4ax/8r9XRc14fUmwZhPmVsuFVpGqhRN/LT
0NPCHtmbN3f7zqmtLLbp2ntOddmuZx+rXB+lTCUvirUmn97m+aE2Ygydiqy7Gcy6t1kRnMlNxwvh
vjaAw4iv081H94PH1go3beJWsFzooFGvx0NW9t2lTwr510qBnE3a4CNwhe6eVJOu1yktvWGIW5lU
2vA+5Oz2DtnWnITl3JjsqVT51Visp9RrrahzsR2PvjbnTDZuZkdlUvAU+2qS87nmvPBPplGt0oOb
05btMKxIlna6aGdlVPrBx0uB6uJYoa1payzuOn+WJ93wMGA66g/oVYUeDc2S9G3Qlqv4ElmXUOQ3
S7q3soS51U7T5ABzlzJCDG9Z3zq/NNVmgV/PCPJSaXTfMBc+2a277j1NM2KhGWLX+o2+sztEZyVS
GXJPuoFZ2xVgNP/YpKMFCarD0SCnHfUoAZDvfRKIJi9vqOvbaYAih2RLbavwH4fczM99IpujBPSf
S8paAupf1M5P7f4DxVw7tyPmI9WO/sXfVPGZpozWJQNrnOLGPSsL9t927r9lw1ijlF3tmT78/YAk
yjRGT/wZXwDYpe39vW/SUF2Zrh4Wk7MFQy7FQ7kJ/9o2qBitKIjV23lxVpnSzj4C4RuG1xFdPBuC
YeireN2KIy193QvuQiDO/a8sx7V7wfHnB7r4518l3lOMCG2gZpG7EV8Hfy+FcB//fIPtIPVDu2wW
1oD7n6C56k9PCerBqUEhrZafF2VrJyxf6phmzfLqr3wknL3J4zhaaOQsPw6zXubHZh7H3WC7/Hyd
UjtFo8HemaCYPToQj+whZxngspqPnYe447NLMsTXwPyzuD+JkRSf//z9rXAzFh+51b4c+B16l4rr
P58hRPnyqi80QPs9FP4lrZzsh86r950Ojn/Bc2p9L8Wo34bKKz4HD3Zl6Lfis5ys/qOBMvha6rmO
aswyLEBCLAnJaLk/S0NbjiN7M1891pe99Fujvecy64KKpuYAVEg0uWr8B4VnO0QKV39zpaWXcvC9
szA2JkYcGdRvQBwJzTtiUWCyvH/GLtgv1Tbk6hNaBj44mBzdSBnTTcNEUazkNJ5s3RigA6hHOmpN
W74OuWOdIKOWPbH2x6TVX8aufF7d5rA0FmyUrwCNivGAumFv2pnTeoBd/pK+34Z6kWIASYcGfabj
4Zf+o7I6HnTfePLTO1Mh2tAqu55ZzMZPVBvDftNGLbKh/uF8thWqZeypnxig6NlHHyctW2bXBRzq
Q5/E+P10VNLMPg9WO9yx9xS6MwvwXIRMTEhOeuhdHvFBubWB/Wn89Dr8NcvUz0Gi1ndIwJzPv30t
zeTX1Ce/nU60kdFoL0avuit3CR0V8B4HA7IiLibF0+1xFE9bJuJ586uDgPp6W1pnId3FyLmC+2P6
6bRzn8/afmhRfJveWPYu+38MEhQc3Lb/l2lgt63eQUcHrddKcWXl2/MwJtNZ65f9kGBsUK4VydUo
H81S8y7SoaHOV2OKuy33z2vV6GFZjihy8Pmst3tLGmL2Gsg5UN1w6sbiRzdue+maEPnV7O5H39oC
zHW/c/tO9LtGgzff7P+Oum8Hmj3okRiYa/qcBsnKWA/bpHXx5Hh1rDOWR54rQs1W/o5IwtFeZzNa
C7d6IOZLJkHVS9Q2yr9zRhyDSLGnGdGQ5sXpyPuKH3VZ3Xgy5HEU97O6xY+Wrs1nseZI99Zo3RRx
xX2q8DU4SSeeamfsno0BUtGisiZq/Mp/aXvP3KfNah3KOqHpSYMCjNJ6yKNBNzDuVZ7dkEA0xC1J
7/1Hyi8iFjuZRywhSvHwZfl1G+rqUVRGzV5KDZnMWDX91vtJ/6NfbbcL+pkFCz4CcAQg9QsIS64R
dzXHkyeS73z212tiGuqis8cjbEvbiO7D6C3XuxZLdEenKpd0nNR9AmMj3DFiPMOL6JU8r/acXRO9
6Xa9XvSvtSwh/pTWsvHH7bZfjWi0vTc5fbSgKIbUCanjPON0Wq1ixjLXaee89suj0wzG2XIL76A4
r74ph2AntVdoj0XbzzymaflgiH7bcS4ax9m11wyjjFoQzkk3YRHhkMlcwuTQG/BFXIeeiQF7lGuU
0vCxBCbz90O+wZB60pvAiq28tBjDoqIsET5XU4P10PuXRuVlCJ2cHF2fJDZrHdZfM+bsoKhMeM2U
bs9npgMVec68xc2isj9Et5xYNVOx77oMiwZcLg/FaqAr1dIJdJB6lGxqfZLKFDeZDHcIvewGt9Su
qlXJb/7g8kkolovdG855xMbtbab6xk3sMXBzrThuSpwshXrnluv6JzVr99uXHk5sF8uLTMsIqsY+
wDfgKU3wgC9GobgQXS+PsjYZwcfcSX6R/BV1nccsF/YC7uSPsVTDxejz9maj2YWqad+7vMcohh55
avoyexVAxsgznRxHAI5dawSAjixIiouVPwhV7i83+vNm9hiDuMrQ0/zrLKZndPMsIDOALUDdeyjR
YcdjIrL6Zq9UW4BqONW6xftRifG1ANqfUgdVVUy/9coFezmaFTWltMNKGVxm6KTuyHHZ9LvZLL5c
VYgI0/8nxDe334ZBwpi6x553LKDoAuOCA0/XSig/oMYQpr5rBm5JtEJP9C2eR+9SN435wCxS75tl
K8JFr7J3tAu8llKQ1UgxUYatTEegsokXgPdygnDbLQ3naM9sh7OokbtcJy1Q0GgA4GpQbXgiAPEn
NoJhrmcf9z3OI29LwwLQyai6M6UqDV+TmUSQhfMJn9IW5vr6sjY+rsGu04Pcwtw9DwrfbWVfG8f9
9KvhrcD2s9O9covXcXJCA9pyN5CVQFyvSl76TT5rLGkJ/dS/f6l/rLvZK+8IJKStWuKx7P6oAY7d
6Po66CWCwGDNzYuZedNt1hqMUpgrzdOmmVjj8KzxsE3J+9BJDROFo9ydAi0Fq8TGVOa9vRdswYSR
FL/nySzD0p0asiJ8TwM+yePMVXdAyXktW+uIk7M7JbbSD6OVu49z2V0029j2WlanJ0OgCVRtIzhF
MhEMqXB3EoU0ZA3ctld8jAHXttXEDOnpMXVsHmcQeDTmm/6cZJb2Q41YA+Zkua3N9GlssnojEhfY
oy2fB80qXlPbNPczEsJP5qpht/j6d6cLxB+LXbiW1z3qRF42vb3CAO+VD9JqUvRqKYvmWLr1ejRa
C6ePyL7K5e4GyP0fdw0pAK7zPRoqGKpcnEp3ZoFfMhjh6KQkPqqhinEVlHtnNE3s2pW0H9hDQ4oG
Um3XaUUXrolRB6VZ6rtZbOOhrLYktptUnNksDjzTfnlNNl08MS+RVWvzn6Tw+3crN+rIr3Oxs9G+
D5xfKZelTN6R3Jprletqv7lOclGGxhWW+DrOD7+KIHKPWsKH6eoqfVK4IaKNQNFj3masInJbLCOo
eeqCwoVLxLCci2PhU8nqabwWHM5hptHpsq11d82hXHFfLtgjDab4MNO374aIDt6ybL4ta6Xtl/sc
ClhxUTVGh8G7I4pFwgH4Zq5RZZBlYuohasFKoS9iEyAlz8XDbTjm3s2d6aHlxValNH6ygLoOHb+A
GnfQ/rAygXVG+2NVVRp2xVIGK2f2D5xl/V51ifdaDZ5+S+fRfmDXDeQCe7QA5mIL53RNz3lT3uaO
+oF0dK1dY1Y//DxzD74tnUjOvhdWYzcf1ewPgY9EwbHh5t3OXZfkiZ8uj7uhvdpbjfQ4Wcp52Qr7
Z+/aG4b+MkM2lLZ4ImexxTlNiF+tW9thU2CfBqERcHN0kMg0YclKFEb8TaUYUkdNPzduQaBnYoYC
bQjc29X8Au+fMrMXhRlJpILnrE2NmFm4PGDLysB/xfTAiDrGrZd6xzkzhmjqVfnairp9tpqVa8Dm
nL10VrWRoh/7s9U65XVK/Pl7XUrO8bozD15ZpS/s99aDavMbhBxb+xgtl1ivmFhQ1zfysdbK7qfe
2fJEzsv+lTd6ssu8WrFhkwEkxbgQFCaJngwp9VBv7RR1ZtU9iEE1WdBJr3qoVnxGpgnxYc4kcuj4
3U+9sz3YTvNHF7NxTlW2PSQKx69hT8vBKpcRlDB5Ad6uNRJFOhzsxkhjh90FgUzS38Tuhjgpkq+5
u7uu+/qCG5haiaF97L2luXnu6v5NXJ8AR5pODyNI7qb1Sb738omt8fqcyl9N41QPfCR55CHG7r3V
RH3Ts+HmAbKfJoaog98m+pksByojoMgInG5yI83lJQhG20kC5HcT38ldQeRBF7g06fOLNpqXc3xz
XfGssoH8NXoIHQbGGAqnVnvReMTe+k77EDKxQ52sXdSyuv1lUzTopQitfDBZd5LAnN1A+bng81Uj
84xj8nBZixMQ0ZizmCzLvCc9mOFkSrprSSqMTE45hADVGpWtsX+1K/+oYU6LAf6icw+m7OrnDbjM
ClNDe3NHxo6sX8ZoMr0SwY7pX08nfacV3KJrqR9Fp48H/l1Q+wskERxCdaHpD4nOHvO/1ZZXn40n
Ddo+x+rgtTVaEXm/n4PkUNFTgS2OA83+7ZqdFRLI9D99hzQWLtzpsDmjf3CHpt2t0DEflT6tcZHb
aRbk02h8i0lv3kfKK7BG5ZN4NqSvP3Zbof9uBLqMM/t9OBJi/TNBE0VpuaZRW+Csn9ai2YkJ5sVM
KgdiZJHvUEvJ19QU7TUpxjFsSLY9pHIk76Ea9TsX0w8rtcurSvPuMI3o8YFDZd4v4qT2s7mg3NtL
sfz0czlyNNj+10yv01my++9QciGjy6nVfSboVLzMA2FUr+1kqOr7AI21+0TsYYuGDkexLblc2oxp
OEjrRrcCm5XPF2od8rMspvzLKlXV36+T1A1mJMinsd+8qJqtQgbukCMGD713tVytXM9qo9Jjn7nW
gGfTjTUUsciWHj35BmLhoSyM+TxpAkciQgYzGGmax2YpvGdYtPJisCP3szI7mQcUeJMloAknxP82
/6iNVI+SlXu9h0t7tVM3OQt30qJq1cydKVJ1anPKRCbr/nprmvZnkm2NoJI/DV06P5ksnTu1SQ0v
Vrb5nhQcZ165XYQh0v0Mj/hQeGVy0/jaAJureDIx3EJcun64TpW8yAQtjjOzvlI+Z8U1ReCPvB5j
4K3p+C0AOLJNvyxTfGmO/mJDmj5oTfODSvyXnIgAZLQ+RzrhogjrWozH/htH6xTil/mFVy2uqoSf
lhDeGdKweh0N2wTdmJFeem+uuov7PmSgvqY7wxgtQk26RQIz6WJrNSMHgBpoMkvDrDLNIF2KXVOk
694hAxMoSexHrvI0t+n40ms+j81QXuYMY+CEaWQ3F40KM8M0T52F9l+N63vaTB9th/c3w5IyNPOO
Amcmt0SfL4YBM5gk9YEXnBCnQfuMHEcz2iCvz57eeJiRK8kHr4Bhlp9Gqci80CzG4ui67nhYl2Hd
r/1aRbooT22fjBfGH9agG4v9hQGQ6ETKjZ5P5s1qO3XohLaz7xKkmVvpHpue/cfVZf/iUhoabyVu
FWUxIG1rVYRWb7gHlS1+oI1FyTYsx4yZmYiIeVN5UXjIDnk9VoqQV8N0WBQfCHl15OGCeSqKUbvk
nWYUQbFNduxPvXh0PahbwZbsOq+MyBgIJGkrmYhuHI2wc6xq17lJdptHWAFd4eUerOFCKy3WuQpa
dpr69Cjwr10aOKKd1yvmI4vhuW/57H3dCXvX0E7WPz8Zj8Pr0qzPogEC53OJit4noLmuIyXFxGSK
bI47R/fC3FlOyWQu0eA18qqKlq1ixQ85pJdZat9yLrRIy8051lcvv+rpcNNXtnXOHrmJlDzxYRM0
r+qpD6pz/C/fHXqmkOYD6qbDQ0tIRZHyOmIGR69P7ni8NnftAq+7TXVM1NS6kZXhAcDGHTTUgQ2M
CWGxaezT0kgbl8JqCVwr/zHj5Q5tU7ISsyjro197D+M47Aaz/VD4wANst4y32BNKO/8xFDkObJe0
Fclff9fZ27BzSrdDtdj0CNHhYhft64L/laWGcK1kmh8agUPS6lECGrIGcWd5S7zVS46NSu5cHM5B
l0lcVsliBmZfWq+eNvycaFYN8KL5Yap5Czemfk7acgqL1VdRnfnD2fbV27CKHNKq1Xe11D8K30o5
Wqi+difx2rpAqW60louJeaUMmTH3wpLWiYDWs8dmHQ7mar5WMN4W070mY0HH1M5p1p0w519zJl6c
BKqD7ug9J/1EXt1MOHulT+Sz1F+BhcU+F78337Hg5eh/LnXxCj78QZ3hIwME4RGrzV7yqfle0Wmu
peERXda95mJrxjeROwgkSTh6CwxMPnvRbc1B0fl5wva+58asONN4JDy82vv1Du8F6ebKlt/zWB+z
1nxLusSO2lJ/3hK7PRVpXTz0JBpTtrRFpmg+XR9DRl8zz2AZRrJK7OFYWuTH14TrQyNS+7AVxYnp
Jz0pT5d7UzN+V3Q4UOHwOee5cUoJLx5KVVQHXNAoRADRMwk+Z28B0x4IBfYZ87I6DK2Y49XdxONq
md9WPZNd0M3l2GodNQmZlDfL7ygib7I2ogIgCxnK+1u6mRh9muknwcc6f1DYXvLslSNdHata4R+p
pnVv1gg2s9sSnVikgemp4RHXhyIEdx1HVRT8NFoRDQ4bApr6WKntZz0ZD0M67TZrwUOwTCc8gI/t
xAOYO0m5Y4ntT2oZbnzeRwT62CGKYfHckRLs9Bg2dT+U+csyJBGNrmncTU3ylGf8pnmqz303rJE2
yGcUtGdrwb1sZkfp+FFtYizmronZb8G/sJPj2U6ICUwZmX7jXUt51dmxVJZWxq9O3yUh7SjRjK+h
1o8Ob8PMo7FXU3GRun/UTDz6Lvam2a5PC4lsxypjz2aPjSjNp6VojQDdbAoEzGPk6vqpatkjKqrO
fc/65sOhDD/zG/mzW7Qnp8xC2xhe7C5bCWgbR4XCSEA0j9Fv5Ye+FdeMjBvlJBFXVLRU8k3PppyB
ROwa17pahhxigz2Dx0kk65VM6qEd8wSjZG7HRD4SFFc0LJOiIEpZvzbbohqr98vTrKkJmJV8YEy3
AkcDQbnVFLlTqwI5EdGu1uUnK2FVvGwJaY8RYKbrMW1MnA28R5XwUGZb8ZgiDOz8zjulJKfP3WBg
J1utxvsB0eUEjHs5OZ5RPfqefu42cJzLCBnX7pjvoBDkB6U949Pi2cVJK/L8IrRNwhB4BSyp2weV
5e7hT/JjNmjubjSrmTfXm+S7zdbqL7sDsLMNrop4yJvqM3cdpnBwtZ1w5ktr1WJ9wIK5AOU0WX67
7myHNRZkhBZ9ihaxkfR3B7TaWh/Q6aCUqPX0YotvhhBeETfYeoYGaGInRuQNrG+cYIhTWIp89l5y
qhoOs7fMsT1Mv+2yhFFAfIKLCKYpP/INhqDBFrJ8aiL6GXoODcc5map+plVlRqrQGK7Wd5skKkES
nG66/kTeroxNVuaF5Jbfq2x6UrP5hsRZBq5E19dcsnMY4/tjs7HAsHP83wSqDQZuHbdW4bavUzt7
J98unsfNPbKozNphlUtCazHWYLK3myk3Gdf93J76eWNz3oozpjF+zqM/hKqTBesUUNBI19wcvlHP
K11qYRyAa+rtVwRPqhXWyMow9dUVmYvFT65lnT4TQY6swcNmNmYj1R7bYc4qPUjSZNdODnY349c0
L1WI5QaWTuZkTYvxHVveb6GPUZcIJBLXiWc7zXmOradsUnJHWxkST6X/drGwshyWJa62h+7mlZkH
dDDj2d+6iGaQcz/OUTop99h6xU+tRWQoKxOoOF57TVl7O+uM3TZ0z35iMEo7z2Q6+8d08ejGSBb3
oW/te4QX2nquuZU5Pq0TLaOhR+gmQlvOTti27d3GQoGDKIHtyOKQ5AlDqIe9PuxT/x3X4XBtZOlc
sjE/D80wxV6THoxkebz3ZAAnuGgSBoweC2bdDjGKZE7y0uphdlBmS7N4VDpePqIAZlB4a0MsLy93
E0J8nNkAhZLYMW/dmpOWgIzWXdOLNMYC3G3zA27Rl3mb2WniqFtH1CzQPf19GAo9cFJp8582O+az
+Wkt0BNtfRnTpo5X+msuempXAFBB3NtmUPFWi+mGIowGdpbBLofuLeAzrffZkthDnwgbGSRhTJl0
UdKhygfuVrXz0WppbjmzSsRdqcgYKuuC1mr0oeHMZX8cfM0wHjrZZ3juqr5DYSI1phU7ZxCqj+DH
+897vw78+zhsPzIouOU2QBHJIIdkVHt+UTmXkfmzJTzsrtkT93vSP/YY9/5u5UIGHwldwsPXnqcf
iJf3JPcT2j/MYEECaUNq71o9KpxeMx5wdQAI3dXLfnZSpdZ1dGxPPpuIXaBpnvsyf6DRpZ2e5z4R
ANfUJAE24T1qTk2aiWknkLEh5SndcENpdbO+b129R0Mut7bUzimc6npVS8IPlyQtVJVj2cMYFX7B
tBAIosw5TQcjKy8+mk5t+kmsxmYBaxbbGGNwj+s/5pgieI5VrVFVo/lrpAw2+AZG7YsnXBL+1faM
r6Vznvyekgh7nt2wIvK8p/NHPfuWjcejkN1hSBJS3yqf0l91oeSTVmozlvdm3MyQighFSU9j+EcM
HM/b7DmvNHJ8pL23c4sMYttIQvpG5l1aWk++qr+tZIo0nDV1gI/bviGIt6dU86UfchpO2ztlJr7/
d+7pZOPvn92zaIY3JUeXAwZzb5r8zuwJh2rl7UXR70l1hojwD6uTG1FS0CFUFy1FIm5GtQWO1HDx
zB2iRHUcZn6xKcbtaJBpw4krsPN44/JOuO0g+6U9JyO5VzprujN9NLRmiMU810TYIu/+ITX0M0Fp
U52vWe1xWAQ7CCz51Wj+NTMFXtu8O9E5hfRZDgsH3N3vWJoY6SmCsXYu63xDNlajgY2e8ZYMNAto
i+leKqISrGJoViwKRXLU5t7+sS4TbUVY2+VYfreAjmhc+j0VEMmBqoIiTEfRhPnmFD9IvX2bq18c
p3a6th6+1XZWr8TrlvMM83XrOr/CXer1uyLXfzVjQ2tXxh7ewNLgmftNpruCAY1gwly0n57PQCu2
bWcv6N9LxmLjMVviBk8aQ1WHwNCtJ8Q460AB3BSJ1ZQx1s11X2ECByV4H1NWMCk3w3KjkdslrF+n
WLlFAS2cUIpjeOLie/2z3fjy1RNWGdAp497w6omD6lIvQjTpfieqIolAqjgWNIKguQzGYZjxbvX9
wCxRoMBmPXZzi58+4J6lOLbvmiNvO3yq759zTDLftJoVkPY0fTRKbY++ee+TLoVDpZjGwoCk/En6
sI6GnKutNYuXspiXsPYXP0ZefdmWur6IMkGuFR1o0JtGETl1sby3tlUDZvA+nRCyJ9pqJJ99kOlU
VAQe5VSf2L7Mr0pUTnsbBcOhCVtv7Bp82rgA1rYYdqOe6SeHBqCvbRbwgcHMD/pgVzCloVbZWF3J
nqK6yTcca84ZM+MUYvTdgmlj88r9yArGISkvti+xXG/NQ4UNkJ4QOBcp5BCpO7gxBm07gDmK94L8
JV6mTJ3MIVlOHGAAaz+pyrCXPAc0rvW45/vJAHUNjZL6yTB13j5rnBb/m6GvGcJ5ckTsLwnBAVFG
rd2p05K29rPmuMPJn2h7XTLNfRI4rXdoDcX1vo30OZPNb7NPzQsvMR1KFAPc2rK+mRTQHvtes1+Q
O/amV/1x+sKPtL54cGeHo3Cz7ZucjGkmZ5ho0UaWhzzzSoj97LvpL6tq31AUp4g4Q8yuKO1YJIzI
Zp4/LyUCnU1nUcQ9fKBaSfvTdHgH2IAcDmtL/LFpw6Xb1JETYudQ7RT4vCQxFTlkfIaKmhrDSQxu
Zre8pJ7+Mgs0O70y9ihaMjBtdZb2aB5NSxvCRBcmPmW12/ySz16pIX8i6UQAXjTojGPmBR15zchB
+H9jnYt3Td3aGxgMhzFsi14PPd8cj0ZWrsFAMdrbVpTvBA24vKeOSLE2PmOtw73QqpeMY3fDT7Us
f8hlvUIQYS9HR0GBf05rPWMptfDA3+oVCEosVuec6KZS7cpJ/thELaBnK3VKBp2vxhjRuhWFDEwX
qlc0mQTrIsbiIXUcJ0AY996s0rUvRF6rHQaFfL8IMy7w96yi3mKG5YC/G37L/y/2zmPJbiTbsr/S
1nOkwR16erUOHUFyAqMIQmuHQ3x9L5DZVUxWv8pXwzZ7k7S0ZAbjXgj34+fsvXY60wfv3WqL4cJU
FyzYpb2TwvjSm767pU/kH+WYmDe/n2zeOp6wUKA/GYhyWaPTMiEnO+4BaEkK2kNNai3mTNzmSn3K
nGa49pnI9nnaTVs8JDYI17a7WWNjr7RZfit5Hjd1D3agaZGjYsCM3t04QQHUbAc17ujoXybJmxY0
T4OukKlFMVt7oy/4ijYEMcWHwkKoAREN77aH/bWyMGMxu+yof4IFElLtQNgdOhQ9jNRPQS8OPaM2
Oal8U3T9okP3+QbiKYjUzSvqCw4Ul85YpXc1nL4ZBaaTbUB09NtoxmWfpi0y9S6NVw4KpE1bNkxJ
I7Jd3R8ElsQPD11r14eexhvfF0FXEkyvhVDVOvcwZKRcJXz4EXLdtFj1Y7oQOF8NlU3MrYJ6FWAn
W6kBEMkgoPagcT/npcOsikl4EhbdGbJHSUJ6fWAEN25iQUleVTQqLahiiBr8j3lswpgYja+WmJ7m
updrRft9m7X6MgypsTO0M1eguTgeOr79vjSfj8PsvUMGsfFJu1ptM0oFbFLzfMTrXlzDsi85gfwQ
df+PvP1/L2Tb/1revv48FZ/L/3XsmKF86361ei4/96fK3Qv+ILMoEAjZA5iIlPL/ULn74g9bmqze
wpWwllwHJfufKnfBTzkuuibhmzKgFP2n15M/gsLnWwFZSJZrwWH6jzTuS57DPxXurCDCQ2dv2tJd
PoWQvyncyxEPWQkSYKeTTO1LZCt3Wf0KaoQufCRjBhhevlaWSD5SG33zBxmxqqJ7weO0MRsx86Bi
pKOTGBxMNXGqb6fUQsvic6Yr5vAe/sG09nRz4ET+lYZA955g09llc/F3rP0fH/X3r+JL7IECJ4p0
nd/ou4y+WJKs1qQphf84yl48uv0r2QxMzDFO9bdpWnxtk6JUZjOsYG6NCEgiouXQDSd3lZzrPZWB
e0H6Yp3wRKl17ZfLPC/X/RPtlvpxnOs3sEZ/Q5e2/uUuMN5whM/dBoRn8+9/9RlIP0sgSTHx7qSJ
x0/Y7bMPh/IjezvEPMDf5tod6+pzNdnlY90ML3GTmDgQRH9LirJglwWEd6/Non6lq5NPK9kFjGRc
t8f4ijHzPYa1cWSE+mo2s0ooYFrW1YUXdTeWCE8lfoCNGIpbG1TSW7HNhvkKuB3yzBwJzRQnbyYe
0miDYh2hnjHRUkA2qNIv/7OUqOmH+3vJgPiv15Lr+5h8rX5dQ8TyA38uIr7LIiLwhvi+tPCEL0mt
f1plhPD/wJpiQ1XgAXI42v5jEbHkH55wbdPzPFixfmD+0ykj7D+cH7YWfFTCsiXxNP+BUQa3+q9r
CNwlaeEuNF2XaZxEs/nXpxd3o0jKMm6u8RAkpOtWchJ3md1k8itDfekywuSxPys0asYuzOkcvf5y
rf50sP/qWP9hSP/l1YewYuME8TyXQU3Aqsg3/TVRJhkSDMOq1peqaxrCDnTrBk94bER/nJwgrk8j
TXPnPmzbsTNWaYp1+5QXlqLjE+Ehnql3OmwT8c+dEcvW/9tJLxb+9l8+l48UzGGA5ZkIG//lcyFC
dJQYcnFBIJADX6lc9IltwhkOiGlG1xJESeveOnrk3S5DW4LO1ipQJ+SdTtJ7bDvZgGorNryTU3VY
Gf/muv227qCrYQeQUviW47L2/574gYmGqZTl1JfETeZ+QRNa09mqDf8e02CBdxBAvToLJhodor4W
avEIq9T/MqGmwboROO0jzXJfnyOpinmHeyFI7odSJ87fheotoP1frqRgG/RN2kDsezTlgSf89Q6L
ahLAz6Q4z+aYj0ddKuSfzMeWPm4zKrmF+ly+V5BYH7KszaYNbqjOOTQ2FKe/wd4vv+ovH8XyhcPZ
1fcYMi7/8tePUia08nNXDGcZelqtCR/o8ivnWjzdMxlp9cfEbVQc/c294hX//bd6CzOCZp/jSl/+
lkRQzpXhlumkzrhmHJzpM02TlYNg0lwXtOib55lzm8nIyU7GfSUL/vtkpL5+/PePzG9PjDDZnCBD
cAt4nEnQ+O1dL+D8QFAZGvBYqTSYlGu3B6qUjgi8a8Ru/1G0nbP8Ot4eqiewF7YIfg/os6Y6j+Om
Ls6yrWjMr9EyIMFcNUEZj/t//81YKP9ygWnaLe+AH0huLNMFSq5f15AmjFxMLXI8Eec9YUv+eQkF
Co4z50SjeGlhYMzg0SvH/pvEkH/51bZtc7q0uZ6Sj/F7JAGzgNwKpq45ubQDxj28b4CoWS3duwol
y7jnPIynuIl6o/2bp+r32+nYtuuxA9D34fWXv+fPGAgpupbezalj+AAjXFES7H4uR7ibeZL+/TVG
D/jbkijYw4QQFMRUsYEpxHItfgn/6pJ6XMzaGn+CAaYtMrrpOyCBCU5nBBZ0y3uNiTvlaIvXLkXE
nGv7TIcxdMDXNdOd5WHKQBUQHKca8YTX2Mtco/LPYZugcpBoOFo1uniClT6Rtm29NYGLfAIm8uMQ
IGLEzCO2FrLJ0QnjJw1XnKZ6DqqBc16TAM6zT6YBBMl413ne0dBs+u8omtovdd/ROiWf5hhbs3Pj
cfhS9LWxd8xMXTH+oxJwzHYdgGE9oNYrHGpP6Z/bTKi9j4np2RgdGsGMuOhfV/aKgs7bmXFdXGh4
Ym40zDlepWWecVFoO7CpvliuaB9jIgdXEzHzywAmPdEpiPZlCFi6zuYHPchxiy213WjRh3uFyuIQ
Yf34jJ/mu8foyEQjk4H2BVuIrNGYATaqbA/uwEa40epgz2WwkA3Y9Q01l01zOhUMJ2qBGBjb4uCY
9WtIaUgfm37OIkxuP7ewuffh5Hi70gmr56jp/O1sAqNlexZfOCSg/AeaMm2nKpqutpPdd5brPTi+
IkvCVeKBKXX2qCtTf9epM6791AlKGNCWD+fcGcoHyxL2yuOT0CGPJhMMcOma8YputPWJjlBUrYEd
NBeIBc5prBUdeRxzewe+1L5366e0KK1TFYMgX5pjtGwa3Kgx/1vZd6rZugZ9yrOMupkmAGoTWFrx
R+CAOUBtP0jvcIy5T8KHkG9EsX6lmzKvUIUFzKkZBzSubazGxJ+YdHHka1cNWQjI6hq6y4hdKtir
pk2ir57Sr9nonKXo8s7dMDiNUrQvRpM6xVMTGTxct9EenR411vTVwcILEKETSEqnjpliRNc4sL0P
GlYL6Oi2SA8x42jaDYmnDgTFvMrIzL9ZkyOOAG6YqlgNvEj8NrfGM1A6DXAjF/BybzbXfhoVwVW1
A7vZxk07B9whjS9zh2NCrgsHNHLKzGclZafXLU2LK2kXNFeI+t2iiAppZjrxk9cKyNQOqgmv+uY2
sAqGGt9JPRVPAvsZhqEOrUKqUPhYw2pCffxRJP5e4/zEdNPTAUK8uCDS8XJpfFsVejArzxakH9PX
RGYZsA5ghDyy/rDT4APXA6DWG236YC9lWh9kUVf3pTV1T+4cFrekSaL7JIymSxpZDWPtERNT7Ro9
TiWN93Ie2h4taCB4L2upNRJVj6xEJmN5rTE2x+O7VWMvXVd9FiDiGnO4Nkimzn4Mv/hDnGEU/ZgQ
C0snJ/BpwK2mwEvjK53dMv0mmHF8b7hz8pWQh/axBMtD671EFXXzU+m6bwEKnfC1rdnOyeaYmRMS
52HK7LtfaU0fWU6d++RSZ3xrofe2lIN9Cz7I9qNxLxMfObIVdSLf/SzMICP0+LRdH/jicYxtPlXH
aXs7krdAr8zAmYg+rtNtssO8iwQkQ5rWb7p+YWgHaYWMYujy0F9XU8HfoC0jBl87Jdk1FpHtrfVY
9/4lKs3ZXncj5pOTM3EJINFkY9Ve0LPZ+uaxEtv2tql8fB10T1lXXvs4Q+hdhNIzV6XZMyGz8gLx
gc066q7hmQ/2xanB2VyxuDXzvW027LCSqUr4Pk+8H9fFkvRZYoFyTvXUzS9lwCNGyKJoKY9dF9HE
zmuS0PkwMjPHpIZ3WK87I1cnsCW1FW2s0DVZcevZgoZfrMZpRs6zs2iu6seiaKLs1MduPd+rcvTd
58L1q3wrrGCAwc7TqR0s1My9lpZ9KH1eaXsu38s5j4tNI22nOsuOCIAjauiaHIvC8BMMF7PJHYK8
SmOwbXcgesqrqwaJbr1rrEfcC9zvC1nt2LsYJTRNWlwFtoMsOjt9YdEEbwbSgpgmumy9/mQNwC24
w025o28UlPtkodXx7mvfAonkQ0/a6AYvgbua8ftJguWRt34LikWNuarE5DHvHLVCLuGlnfb2TtRg
m0riCBmGveDr945rDYgCrdivmDOLLIKwRUPidREPt+9FOXBbDN+sdbeh7krZLQf+Me45fqZ+s40Q
paAUR5jXf1LDUCYsfnCx/WV7Civ73S5MVSPymUNHWYxnWfK+U3209cNMbTofWSTt7jEi30Ksy5Ky
/VDF5DO81Ep27k1juuRKxdBmw49lC/EJBHZfJOFjA/KMlnWHIM720Dk6yi5X4Iib9HtC2YKxKc4B
khloLeAbqE3V4S9DIF2OffpsNEH8hhxfbI0EDQ606kbvxy5rjlFLgse6R+J1U5YzfsLfFr5AlA1O
dRkz40xEDUJcuK+U5W9NFyVHvh5DnpIz0Ap3igsAIztDKB7QP/YmiQFY1tR90I+fGw10N29tBLZ+
6l8NVYTrAesiNUHdHV3iRp4AdJZ7Zu/sLaMNzAuUPr9yNB8IRU4xRAbeXeJpax0k5BcLiFqbuGlQ
W3i+S+M+oI3dzLrakXcMbFMa/bYOIoBSLpPbtV+hfJoxqeWPjh/lG9+YsfkaHEXHTROk+Skm4xUW
pdNUVxBYeXYMZts8ylmHKEMzcbAEAvYUPuIuiYdXuMqJt3ID4Dzk2jQrs7Cdsx7b6WQzADzLAo8j
9yQ/65Kn2lELEKmuXCIjgAV9kVGd760UDWc+9khSYJYfVek3D9UscJNb1XRsIfhuyy59x7vRPjYR
I/BOeP2mmsOeaVkVP1Ypf10nIu/FyXvhr6Hu1HCz0NtDea69u3QA08xUmICe3gT9FLRK6LVj9Ppl
Huq22CaqQnajtYVCy/ISzdxQDeJ7ADDmkk629YocHZ1kXlb5uqsNbF4BkQu7PgF1u+JsBUaLrpjz
mgk5OTsviAr/o91CW77pYUK/77P4cup0upQSsGNQDRuhlKu69BHwTbJvE1DMhQLBm/c1UugmO2GV
l18siKfnzMIrKklC0WsdRMjsaqBeK9rC0yHDrYpRH+875Cbd9oz61PBWqba6V05LQcW39x9VUy22
ONfLnkuG7uNmirR8S6Tlw5xOx1PcdtUjijLrGC8H+42N/PiIuY9WA4NcaN9QyYnTSRwsPG4NOmPS
gwrXvZ2F31Q/Ba+OSNCnun2tzFVvTPwcDZ6gXLXGCAiw8dG95H2qDvzF0NXRUCSouRSz0nH0lED7
0kenAqzLqrYs9i2dkmHDmL5Neli2dX+Zkrb9pP0kexL5GGLTbvr5zbIQ2pcmLM6dV42BdfNx4zCy
M4tmWOdtlV6djNf+5PtT96I48IOMDhaBNi3au3YM84Pqh3oz4hycdt2gh2QbpQ3KDCPXOZNJ0/0h
/sA9T85CR+RxPCyj1MkgsGPMFlLClOZnOUXGllCa8XOhPW87YlN+wiMOQsiay3WcOdGua0dnURFV
uy4skucMEZvAonvgCzp6XXHEeuPSNs5mmhkJAwARHhRAnHSGxLQcxV15bjg37S23jzaod61mNbZ5
rG8B9eE9vd7hxSVai1lkGg4vo1Wqk5822SXrs+Jal8UVEaj6OjQqvLp549+BElY72vTOwa5Ct1hZ
qA72UxKdwOeQXeJnNobJLG0vs5nyiHXEmjHFU8ahdov2zqlm47PPQWVEyDzPX3lZZbExLbf8mCdT
/Rkj27C3e/+bZJiU8HV6v98as4X0ymKAtrWSICWmkuNYAdgE4XISvWNYdE/GwHvRlolAP5HP+0mj
KerasrtKlaP5ceovPc5IHwsgkzrD0QJ1ey03SLniA2fyeltOzrszGjES9OKMgDDaNUMYPJihNJ8V
Z4CTSRW7lsDTbmqI4N/4FXxkd1ZbQoe8D04XdjcDcQEOfhXvKzuTYGdr7+iYut7DIna2okjMDbSd
Bsd5c6FlL6l+QD2ThNKtVYWj3QdRe8ISzDvSoLezh9Tc1XZkHvPSNtcqyZla+kSZhe7CC9P4lHaW
Q0WFncze+UkRbmYz+9oC7lmnpA5stTYKCh01HUrijzaT23McNbJoWzDIbLAJW8PXabBfarvNTlnn
IlRNq2hFlfXo5pb3nTNW9aQ5R95STh4dGuEpK7eDbwyPOFubZON3fX0nOywJ16ng7YJsGPnnuBjN
JEFC7jv9ynCUg1y5mtz7pHSMZ2dhye19Td7GIQXfpVe1r8JP1D64zhV6y9XkFo+mZcoPE3LdfQWs
hgCKKONQJkT26o/EIzCUbjdZGTqPZgagBWxXfkwq+bEfdI3zaqSOakJ9XzLPOE1zQMJZ64lzSLwG
9DK7eyLUQ6/TqgDQNSKQGUGuvDVuS8aOlRt3OHRfyYGSBzeeFrt/HrubMsivvcka5rfKOzdo7TYK
iNhXlrIOaJsxvlXQW+DTDeS8z9ByNgyPBXBL1zVQounxNrbedOHdZgqr7eAyNrF7Itj1C0fj9CHj
GIJAs5EPpa141tmhAFFIdwfuiKKM5ySmAQFkCWsRvFMJgR2Po77BbTXrgzYnuTZ9r/hkN0b9oW6a
5mabKCRETXppjuXiM41TFvEZDTpPtIdkQhrzjpb1okC1QvG9HWyMd56Xb2vbjrY5faxtF7TYOEXW
YiwiAanjlMfKuIWEp3kY42JN0MBbrNrsXmZ5++i6Fl5RC9FYbJBVuyqN7Bok1GZmOXSHutbfEmjL
aq0b7Bp7clkY5sEP/0Q0g70ynYQDasm+zfMHuRH9Z/SZgCSSuSFCgdEzxT24uOoULnut2cjubNmN
fx21tG+0Fa2HDmt4uZphrCMrDc+oBOxmTUyjBxhRxdZqTIW1VwsNYOtQAD7FqV/e9YwfPwcgRPlC
s/k9pqFBZR9yXB3GOtrQqAufbFOZt8rVEsIGNeEFM7batUmNJE2I0j1hW/K23RwMSC+MozZrguxy
w9xFdefgiVawJ4ErmeqdUDZnOU1qHHq62ucV7tHZTt1PXYaRfKYX0628nnWMep8L5nferqVk3XIB
3nM7eGPwaKCusYNHexb1lvCexQxQ5AcxIO8VTdbhg23TI/wc/G3RCA2x7cR0MXIpBHW045Cl0qiH
UXualojj8BG8M0da58Ugz/WziwBiRwe4sLej1c6corz6I/qG6d5vJofZnLGk8QTdPDsb2o1EVKos
/0QE0NB9nCbecqqjQO9EmfHFSvSyX4MiGt/ZLDUyNhFdOo3W36rQ9KwccAZPvZ1YGjWVWV1ywyMP
ypM9Q0ksTXgJKrijZ1pGYXTBzhluiNaoxRcszLV3sFjsgKRjuXzDfzq85Chkh1hweAkgfgOTcVVz
6Xmwe/U2ukIPDfEGtpbWghIVvqoLazMm0HxQvaEOv04Edb2lWgYrs7bfWnbaq9lmxTu9EkqOOjK0
fZ8p0YxVuJF+lVX4pi0+2wk5NWeYRa7q3iCRcZaMiW6x93RgFLo4UiPZGjzKpHMjE/5U1uSnXJvM
bxv8VCH/ZepiOKzUjc5MRnxtei06jbYyg9vckyK2KRtt6+coUMh0lFG613poTfdTX1p4+eZhmELY
cQuLy0tMVe7LHK5UhkcBMMfz1OQ0EeOkyYJL0HDDHydpjUymSrNIuSd8MM4ISW3F9r7+cXxm4Q7H
r0YcZFCiwtBpwpc2cztrJxgEQEYcIr94T4JOzY/ebGJsZ03xOWJmLuTuPealNj77czSn58hGJXpv
GeQzg5IDUTnRGwDHM+FmaCaOULijGhbDsTC96Eg6Yp8ePAYjt9yxOMfPqRMmn2DiWbQ0Q9LpQOKj
HYdaJzvPP6nUkOOdtDoO/plnWvLc1GLMWFtJxSqQOXVEgG4wB0mOv0FoFffDbNTmjszFji4IcLj0
2PT5VJx9A0zY1gwGzz70rDTMNvDgj29OlJYkiyKd6fBM1Rz/9r5QUu0pTWkWRNloiuOUMHjHg9+q
AKSzMxUnk/ZCv7G9wF7ccGOVfjcS0sGOgaZCP9aiXETmvemi3aLHrBAlC79FauNFMDG/Q8zGsIQn
quN5EiJeRmZVxYW3jJZ/hgGJrY+OSTYQSUbuzGQPSEiXXJDzNOm5gDTaE21BafuBxTiV99RCKbJG
0r0fZJWLzxnxYcgqC05rLWd4qx23ScTRmDcH7G4QLrWM6U7bJlF6aeyCOg1X5K+635vOEPp5wHjG
rcsXwnKzQmeyPCzOZKP9V46oKJ4KD5PljFGbdKmQEvO5QxFKe3ic/HrlQfFCnBh79g7ZJosU1qnZ
euijuUKBFday3FEmT+nWHmXpIKd25xLXYMr3jDtIZnhvZBqXJ1yy4kOY4rYj6CcanJg6jinZ2uXR
gKNhDMFlptQ1tpbPbPdazh1Mezb+WT7EdmegVU8gJcVhAS+0m/xgl2V9AZnBnPnWNDuCs2jRRKJQ
0EvnjMTR7ArwllS+UFER7BLLHQqGYynBckMncOjgiqC2YuEbm1OJ6wcIhac9n5qPmdupG/zZPzlh
X8ZHKh4NKOTnVNT+cVtbnEjiSeY98uJGe25zDFvHBBKBAnu+GB3kZRLEaqWBshWoX4IZZc1t6Jou
B7zQG2ceLiO49S0Mo5nfiPAWjWz9OegEkUOT52Z7GtlpfeKoKaczM7je26UtWYeHXMKffoyzagLi
NRL+ugnwNqe3BnEnRBhbdOV1tEtEsV1REzhLsU8NWwZucOFg1CQQ27KxgBiDSP+EIDahuUua/JsO
ijJEXefy1NKmgTCZkVjTfbXTDB+BsHXzBaeLvo8KbtFhkkglvwUBEWoUpRW3u4/aAguJ5cg3Ly94
36q6nvACzlH9zeJWf6ZHlFkHhVd72hGZ5VcbmVTwpSYWhnC7vGEs0T6H+kO+CIPXKs2nLz9fTtUK
nlFQcwHJ7mr2QIQhWRnmQ6mh7m1iV9IYLPpq7k4yhWy4yykUsRa1dBIZCtWl3GZpl56FxsO7SixL
lZvYjMbpBFKpje4sM6yac2qUeFsoRXHoo/qsUs6VKhG+FptymOk/upWHUYoH19t5KsAcGYGUOuuJ
FMmjZ4r6u9eZQ/wddIOY6TzL0F2QiTiByCKVlndiKFIUmKN63vlENkzxsrbIaJxCd2I0t54tvty9
lJpbUHs2OBI5F9F+kGiqNx3Zn/68pGo2OZgSr5pOnNgZD8PzQ+/zPaW3k53YBpDH4rdPq2kDzRTD
HONfOuuGU7sIDFNUi81UThcwQQzFGUQscqIAy5l7G5cYkHXaovdek0DpEmWEg7/ZKTvB37tSdSXD
18SLnWYfGA6+DxrlVNqs0+TY3uU2PbG7YEziauenAU+EVCqx9ng+mWeBgO97YAfdopUtajAVwFSS
Ks9PXeGj+UTpmh5mGSTOQcQ5tmiOG8GLbVdQiXiDFyqUbyreV+hS8abA9PPF1AnHboVO3MH+3ccf
2sYPh42dAX4iLnLZI36OSscizkH7Q395chKMjVcuEhLwCgwgLQuGqeqVHALl3n6umF4jM/GiW7NK
dyOQawjhnCywTxm2peO9AXW53S4yPfsAJUUsK7BZxgc5gyU6Sm7lsdaxneILs1T3zQWwQ2IbOx6r
j5u3WN+ow15gbvn2xizz7mMtPFNv9eSTQERiCMwpEO9j71Ipc5NNaraoSY0D+Uc8FoRqUhMbMLHr
+8FmfEHnU41kd5XJGNwZdD5xBxLM4H/KHUK2rvaYuV9pMzTTpSMK0d6kbIv6mYrIQZ1M5Tvfh1Jb
+hn0X8PrO2L4sUGB6gsAUnN+bMEq6WcXaVFPG4QnKTmGRhvbX9PSnUwBT4lN8mzNxEm9s5/kGRsK
8cMJCmQzn41bxzy/3mNoNc2Dg0+GhrDRS9sJNhyhwb3gzYsa9yugsoiQTASt1QXPS7GALeGpzxvD
9KsFuTFKIzRRBjNQGM5lU0015Gu/Gia689hfty4eEvmpLbQzkGPjLiIehgMBI4IkQIeyErTNqYdb
Ly6htbQk1DxwmJiSPfNYx794eU8OAPiWojjUYZF+zNpJIOTNer9detgjU45DWTS+uNF/KoDol1KB
wGJoSrMd6xf2mJ81kmP2ZH76U+TaB1j6JVsXqgxP8RaTUXOLzEx/E8nECmC4IgYC7FNU1p9aRyqb
XgABzNcoNerxya/rhPyFqOc5wznMTTMhAVdHWhd1fQDlELXr3Bmz/mmGtCsOJn4VddCzZ7wyaOoO
w2ASmGuT8J1eQu3oqVpHrp4QX0siOzyP2ednzqxG+SHypPmFmIC0+WpOIuAcOIwoPUGGkjpNDcDM
MiaWSxUy+hJAuoo/DMHYhJ9JxeXZCGlvBt8ZsIzNYVKkOh0RfSYbAuUwTAEvZRRxtsrMyq5dRCG/
DbXbmU8T/awavzYX9kDmgKEuZUEH5RaixajhLyqZvTnM+Vnos5zgQDgZsdvlO0Ijpc34kKLrWxwn
rob4CorRXZdTw0gRQTonqgUmynUt7q0GyRPzyTnQ+4mPDPMBu3o6w3RjLH2uQMd2X5ZkIwAkNsBX
NDtMofoz6d51dWgXkeYyZEnmy9wChrrVdMrLlUHO+IQ3ZeB4Fq5mfInTh8rJm4TuCJFI16JRpf2o
BZvjoWgFa3PDCT27pqQWzyet8xI9UG0q3xtJc5u65Jh0OMnu09CzvZs/k7zNqIWKxaUpUovlrVeW
MZ05M/T9Fgb2pN48x0iCLW3gosfWm1ZmJ+FDQoOm1IswmW560tnBAJCh4kb5tkBTYdR3lqGVCK4G
efAx5uycQrffzvxayAH/XtvxmwpwOb475CB6toP4NkDR8ldhh0NN3boagqSuCtd6UvYUdG9lapOO
PhIngt9eMHG/n3Pu0IcgD9h+fnyA/0iH/t/IGPrvkdj/P0oiQsP5y51ako7+kkT0WKFS/2sU0Y+f
+KktlYs+PUBOjq4UCTKi8v8rLZUmQnNEQQjdFoEosqR/KEtt8otc28UhJhaCku8hK+qqH1FEtvWH
K3xc1WgcXNJlnP8oighREE/NP8V2HmJXzK+IueHDeotS/jfZW85JOU9jMr6JAE3qj3I5oY34JGYD
46xBYk14J31TFA/sUzT4aE7UXs1KO1pm8eyXhu3eWieV3hdzKlRALxjG3HqI0jjc5MSu2NvK75zg
M1Q0gpzdPBLNnTdbsbhMcP+MgyIjIU8JOmqj+DnLw964VkVvc5C0iryqLpj3U/OxMj2CmXVVCe/Y
sJk/+f3gnTOCn+4tBkjzMekz+61qFai+Ed5kRFbZUNx5Ydf4MBKxNLKplaIqvjjYX3AAKoxy4YUO
F36gTWwhpHgxJysPb43PEr+3g9wvd+ilwLTVzhSoNZdIOJsACC2BfkXo7rDY65FdhLuOQSXIQ/rC
qqZ7SInCaHAkpGSVGrPfA5MrYfn6BvXTrnAH+OcRAOx6U3bdENHOCIJrYY3FU82iqHd0e4eLmQ/0
1cnIjrFpNX7ySalZweUdcg71STcSCa5Laze1DO22xWC09o4zRRJviFXC4mdakQZ+4Jrkxl1tWQ0f
SMuggWol0KC3ecSAZeX0BuSkqO/t92RS02sW+5soDABntUln82sj9yEnjvoy4+IitlK5EOdBlUff
UOllUF9D47HITQeand11n8McKmpQRcU64HG/xMqe3ybfXHkNKcmOF9UniXyhXYdprDgVML/fGLLN
X2JQJ8e69vMrFFSGAiFl4UmQRfQlYn3dBAlOeF1Y+VfTAYBGZVIWI62GNLjzMofpJoTxTG2oVZ0z
4/v0U961bOK0mnAz1sVc83WG0f8egfkxV6YRjQ18FnIw944BT50tVXZPha5ippVID/YOMAqcuBlZ
iSt0UeN1NkZNJ3PmaAPtLO2RhKYORVqP5C9fORL/zzrqommLcTWWK9NW0GlKkZFb4vREEOSyUI8j
EQQ9ABO/emtxb8LT9vn0AD3r4s7qOM2sla0zEktQONyqxFg+6uj3886Pdftckgr/zadxBgINXuzb
ECdxs6Hsm577DvfIgu9xBZVFw3xpStTSbg3biJNkHL+0gqPdRsKlqfYhHo2UInGqaWREObyPsE0f
SsRaCiRMZzw0pZMS5Ed+rbfyO3ehEkw6/zgQAAWuMK24AdKoxLlQaQckMTKSbyFJNNNFxRl9y4D9
9UEgu36BAc3EXUP1o++W9sDOVWh9kFPCCN/0aSRuTWRadznZybhY0UR+L2KKL+pY/gxjIqnIdMX1
APTetp4TNuPHtseWSj+hg/lLJvmwdrTdvRkCB/jFawBT68pGNybKMLgmBX5UDkbgETdm0bcQUZps
GUsUrnnnG3UY7FJFTvRKTkPdnyQiZqLhe6P7tkDf3yvavvmxVFkQ3Tt1U9BIRB4Bu0axen1BG9Xh
eAbR9LHy6plrpIm6ZIGDs0/jvyDgMCrscdcKxrzrPjG8FzXqgqkZ07xlxEw+xLbRInsRrkEgkCr6
4o3ZqyaHbU6hVKBywjz+f9g7s+46kTXb/iJyAEH7WLuVtiSrt2S/MCzLpocAAgji199J2veUpazj
vHnfqkY9aTil3LBpovm+teYiRmdDDGSa7um3iPZQj1RIt5bTWZ9Tn3IXQqlKPoRqWh2bc2RXBytx
s+8u9L9uX6Lieg7SVA0nFYHa2XZCJ5cNSPPoINlJ4yoKWGTuByg60UHBblzx7oIGdFRQS8XXoqNH
4RJpThGfKNiD70zwyHhX40PmT+5ZgjjZ26SOLm4gHBLkJPIquUXMVferVaa76VSXPgeuggZte3EM
3cEYPMeL7SXJ+ZAJF6YON4xtHMJcsJIumKGd1yUkttkzccb9zKi2o+JIY48lYkF+KQntMNVsiZcP
mNtwGxgHPQ66mACucuY7EKAKG/mKIytCJ7xW6i2vsfkaJmn02Lqj+mbqyFxVIWARnM5p+XkoJmLk
nTZoEY8AjkYkgoAz3fVUBO4HvGPjDme+7JHzOVOIb1Au9/NY+sCUfIsya7EQgbwrKCNnW2vVVm1A
FiX1ASxVXezKLG5QbiUEyYGUSF7hudA4qHwzYVGgBu9sQ87yse2a/mJE7jhsag1fFEsjLeSjpB1y
lxpsn/uoFn2zlYWH2WIO3XYXuMt0Z+IBKpJOcMpvln5KnwAIptfh0s/IB2siDFbV7hBtbd2aa2+Y
YxvrQzr3jE6zea0IYzihXIAwMS6DA5hUQ9Xd4nVUt5aFgX/LjBo+d40Wn+gjpALVSTwsm2yOeoQT
hIk/UTh27iy70YwKVAyKTTjRlJgdcEEbWVC/JsutTYMDVumKKN/YQjxng/H6Yode70BOmSkcRU0d
3DRLyBRjRpqSKBirdXfYeAvsBU5n28PER6iSusPH0ctclE5OZB2Ys8hTW0TuPDIxtSjpcLIyq4Fq
2edZLqx93JcJSXk4V/HdMt8CSUn7hb107BAO5eMKfDbRBGhMojf9gGfYYGquI56aGszFsgvRsH0n
zxbQT9axHEJ1tRaxfIoVX/mMpNqv7dlPKbFzN3K0c7GvZunyfmXGOdWaMO1tJLMw2SWRn9/Dt83g
n6NUiPZgw1W/c00zXCSEIYlNOsQy3GYwB+MNGWDli/E11Uft4vv32o6epPK4izuAvOrWaTzqVGiI
pmNBgjoFUh3gEW6jBSkygY3FCrl2e73N0qR8JvFb57BP/O4SEhXTVxKu/rRaWQzYWHfCJ78dzcRa
YxCPLanD5ojjBudyo5A0oelAJkFBZ8i8PbpWagOIqqNlW2ZFC4fHWxoDjlWG9TbgpRl2STb7D1hd
yGnpUDbKrS4ydmGxyKc9y8bcuwQDkdJ7DKnY7MGLRCDtA5a+m8RM7sto6QZpEZEaX4YyTT8rPTrd
qYS9RIJcXSmqB9Fg3VUkdZc7YoFhPxeKpsnBKQsv2rjdNJKHbfXpyXRgWc5rb6Ts0ptofZUW1GaS
yaC4dBbPA5SZY7/ftlG/WNS/J+duXhZxh82o/DyHNXt1tx2Koz+OROHJGgL1NpfsvG5qItrpF4++
IC3SdXxtIx8tZ+sDE2nWXYD/hJgrh8jPPlWA9qEzeZQu4ltnrBKCEgYVIe7iLR2bj9OEIX1frKWc
Hq9J7ZqPdl9r60VTtSyvWjiy3YO2E5aeimeredVTiX3RF3UrPo0tW/pPv+xcbn6s+381eq17yDe7
Ac8h62U1SaA8dv7iPkmwnJAd0ZMYxq+vEETku7gN66+/P4rz1mzEpsNzIoyxts9GyeNw7xw+MSJ3
SmdduZPAN5D65ZW+dyjG6Q1rRuytlUPIdyDbgpKfYK1n99RVkzDvH/75jvb/bbt6/d8tOGy1MP57
O+T9+PrlTdrun5bHHztWEf2BiyDwQw8IOBvN4F9mSNf5A2dWTI07FpinQ5/79tNQTTKYy1YHu3WI
dyp0PH71c8ca/+GxxY34HIyVgq3rPwoN8+23lprVC+kJWiZI/zlgIOJ3O1Yv6kp2Q8Hz0JsxeMi6
qVsJi11R2P0l00kafkvtuUeFpWh5yf6zp2Z04PuUTsFyts4YNgutNjkEto5L0iRr1LLZFmlBZuLj
4Bn0RYmkn+Gu8IWlcQ9JHjGlFZlfeNDG2EkPpFQgn9u2+Vw0Oyuh5FVcwYYmaIoCrCAESucIq3aj
lRP3tVlauw1LMFy1kx1TPUTBS5pkxVIeIjpOgzrMFFLLEBZ1jyqCflYYkWAmMqC2cC0haGuTd5s8
ljHBA1gc25nwFUAT6WH0F3ZzW5PqmQB6qyxCMOxWOhKikNCF2UE868jQqNZ7ebI66fuvBbJJ+6r1
2Z4c8Gsjwd0kmdfkB7Lq0Xc7JurtTQdtQW5bwk1cEiIbCsPGG+uWUnrvqJ3kCSEHPJLqqmtTQxPb
ENL7rbXn+b4eALDQrmnrls0VmT7tuhsNuxfYN1n3gTVpS9cW02TTbM1CsiFwQ8zfxOQ64AE3lIPp
xYeejqJzNRB1ifrKa9xmk7tpPF7YaFvLPSo39FnIf1jBR8JpodEr5DBRb03nLJKN2ujU1pKg4qq7
GbspCjY69sZ7bpk/PhKxosRFZ60cOtxAo7jSdTTmu640gMndTicXBWC/YAs00VKHkro3p+dWNPJX
4JjpjxWxCa+0i8CAyagnFImkHVfuKlT6ZMtNi2pOcPJSWGQOfwijDT5al7QC6hNl3JYGqUjHkx/M
9lNkT8hAvMLl/8wp6ytB6mod3rZZAhyun+O6Qg4UlHraUtzkYjbznwOmMnxhquN8y3BqTPzkVLUH
42xQodxH5aq3p1XgslTGw56N7TZBaRVtANGlmPsIg57ACkl3jK4Dyg5+sXUj8Pa7sm5zEnFFNh/Z
igphn0/Mb+JLOpedeLYBD7fhBkHoqtFH0Dy551BVIHEdp3KmT6QRzbqbEd8C2JlUCpfaSy6um7W0
vWcWxnDAkp2TMnkLuK+Ff05efY5jmRVrTChuGVk+CLKsyG5GirSvHtzgdMOuaGGHyrKAla2QtG/A
TecK59KU3vDW6o88uVzG2R6aFJBjQYEa+rC67jOkU7AIsFSz74IZs2+nZYihYwv5CX050X3t6CbH
2ULtsyPYXn1mOWrfh4nxPtM4CD/KrqeLPSEIvax6Eq7PorBKCY7NMuDsg8RCshl8ZBO7bAzYs6Jj
4mGrJKE0LEXBo2ziWhGk1NlRnJ9CZRP7Ec0BITt+1UKEtfV0F9Vx/1z5ki0YLbPZ2UrMM6zSE3p5
mzALpk8dNYlmE9ogmM6k7S0tKxp0ayF2megzQXWqZVXhsdC7VrYbqa0LOZ3mItucDo28jgC6qCBH
istwtWAbaF1f3QPedisIBwq+UjkjMYm3qUSayKY4KDy00EB+CiSZPio888Re2MruLEXoGj4YNKEa
ZqmLCmDc9NrrPAS+vKYs6l1SgPGKrGnFk6EQd3RjlA4OTyktm2nnzbbTn2suR72DUiNy4JtOF1zQ
WvQUcUJ+N1wtYxZZF7y3WXiakdlF3W6OO91vCW+1MXq4dh/Ryo6ogPH1gqlNv7rCzqbPOl6z3vw5
IZN4iFvHemrYc+GV21WSxCa6upZeZlJUwdc5L7EbRKY8bwp4dXVA34SV4VmMHSN9hM1KMERa91Dj
qUA8zvYExZ8yjyeOLiV4SGzVqO2gfmbFyUAWEx8iFsIiHLNk9j0ApwxezIU75onZIiFWT8VQltYl
WxQ53jV54MjzLBuIcwp4YbL7OptEz6RUNfVOi5waFfIwCnhhpsb4UKXCzfauim0B/GiAy4xGRd1G
zuDngKySkTRXiE7U/xeZJDuAn/WHZMIZuUMvSzQL/eT+UCejBu1sZ/WHwfcCxOSBITgyRYVGuvRc
QjlNemEXWw4z1h/8Dv7NpqAErSgCC7igZVaVHybhGCbUwSfyGLuC714r/E4LvXhgt8dhyZKbBD9M
sili+ojna3Q7QWGB6r4NQSCfoRmT+hXHRXhFYqa8ouiL4YIUS/tUp/WKWMptlM2mTAyCk3kw9nke
DMygLXOvu0scBhUMfrRfDtlYUUzeFnJaMtK21PTFQhzymsY6Kq9IT+kC/HYoXzdJEQcD6D7Ws5sp
mGcemZQIro2bePZphlDWI7JjAgArWQ9A/wdhQaLuiCKPNopgwnyTzmzg6OqnzgWuAoT5iAbnz6xv
A42IPM6ARjWSTTFTOO6DbKpSe5tFco1QcpPy5IUpm43FsCPZ+DyuhCqAHUMMUaDqRNfbavAf/Oss
RS964Q0IK4m0EH211a3VmzN7qNCZBd2AYybGNX6ktBu0J54tTdJETGrjtu/n4B4xEvxr4uCyV2TO
lHKsUS0nt0qaaCd7utMHgfq0/wAKuD8hCryrOtPykfVcfYjjiY1YZBHbRfNLPszEYkZ7PQUJlsfA
zRtx1cF+z7d52jjL4xJkSMQl+Y7WWTK47rUXeJoKUlc4FPUympTnbMuYBFiLZLcMKuKTwACYn+HM
zr/53HCubV0I93lSrjc+NkQKj0crKDAm9xZRjqcIuZ99bODadGekFRiGI+JSEIai8Xf2KmCLbt1q
Xwr1mjdO4M7bQIUu4EY7NlerUfkl63R63wmvRWSQOfZXip8JKtpqJC+9bbt63C9VGd7RqJclvt0+
XOfArH8IZgezoDeOdLYxdnGLbWG+Vpon/xD6RMRjAKxc0MRhE34ptYAmxrIORy89IHFhK7/kZg9L
g1CUBc0MotZ2z/2aC7EJQAdAgkSCeZWlNIC5b9LG9Q7BAgttzPoipSwpd6B98ZogGSFLGRhAzsis
Kk6e1Pruha4+W9PEztSX2GnVKehF9kQ3oL3DSb+4+3ApAd9Wsp2u8haD2IankhUXHZWgwaOjOnjO
TLbn4E7r73Rbs8shVMl3wgjt55GVoMQ1IPwjxd8RZF5u5o7SQtq758qa7G/zOFFq1igiP9r5PHzP
/LhNnpDbipJJTtZ6H09l5n7S1L0n8OVBGTZEegDFwm6JLGZnVWwdxN/gfd71sNgR4Fx2yFyjkbYa
7d+RBeKp85HT1DGFGhdvYhzJqtq3jj3c5uCCKYd3E7XZX/ZL/8VO+S/H9BD2+bFL0IJHL85bbfi/
2Ozp66EIGnBthU5ZX3hCRkdTWnq/JNrs6a8PfwMSeIunYNfD8Wj9OsJdDxi8P14zJizVedQ35TR+
CQCgEj1FCcUpTIydXc1QMx1y7ccm3vsmHK9//23f1QXWo9NxDITPU8yS+s8N/S/f1pTYXzIStzYa
cus+DggRQZz4+vuD/GVj5+FAd1z2nXYAaQfw1ptLWuD9Q6Szth0nlFtyWctaAzW2fVpO7Zf/n2PR
YQ1Ac2EFXW/vL18ocYqBNlgbbEbWXzsCOeunjhLp5dgXpFP+/lhrYvavVRWuXhx6HChiCyx8788d
7S8Ho2g/m0rTgGPXSHYgVWOWsLVtznp6NtTiqnlPdcfadbroTiFiwBcrAq2XCejcOAAYF+bIe9K6
U19k1SxElMl++ZuT/Osd5hwB/MBA4hbwRr29IFMK6J/0lYCsAKKHxymvzjxk54c/L8U/khD8zyy4
/Lbc8h+0Viqe0G+NytWfuCr+/Kc+wPsDT0ogiFVBckpT/1/VFsf5g1pJyDLKC9i+AJj6V7XF8v4Q
nk+6EmMdjxSVOoa84YdAwAJYZYvIBjzFa7T+SvwT9lTw9q2ECSQ4jM0DgdpA2E787sGgNaqQLiDP
LFxlH8lxWfekNbXckaBhUdk3NVKoeyQ3hY8O16hzbcW+tXW7eHlNAUmO2wZQ/5duESLcjEOpn3uT
zdeLP1mfVU53ekeCy/zUF2GHK14V8wdPBVl0UY1oTbceYm+YGXVvfZ281U4fW0VM7ZboQpCfVujH
4NGBDWzJR4jvabCwV6dCZcO8oEyOBjCKfXFM5iiNn+zcIqeK/r/3QOyV3R+8Mku+p6Wd1rsyBea6
d9CsxVtWXPnHhfyqdp9bOUcIc1k8hH4zh1tUmn67Q2RJc1QnI/1UVI2arqpP5iKbJZc87Eh2mOdZ
l6iP3pyn+iTnEoL4QOWBlWXa+jFhPnqm+Q8bujqSZTNhKJ3Rhq8tCERj+b6Womi+/34YevuGr3An
l9pUZK/Th89Ivv7+l1FolpKsiiA4zzGqXWNsn5+SRMfyb+bF948LAnlIO1HsMNI5AgDW26OQ76HG
yXWu+3yZMB2tnBbCnMchOyPrPc9vfv+dAm+dFP6zYo2rgtqK4KnkgFQmUdW+PV5Ts1tI8vElCAjb
wtpZVs94pOsveRwP7ZnJrTY7xW3jdvtwCKC+rBmomD8XQ+EddLS8aFN29xvaM/Mn1OBetsu4ad3w
rVJj5LTPabpACpCVk94gDKRRoVIV2cdIEXh9IYDLrmizAQm+GyQ8e6mOMYoJQueWTd5rfRI9LY0N
/iTUYRQnJTlQSBRvhKJuFXlLLgiHVkSpGgBGe5JhPQdPaKeJ9jQznXwUdE70kMxCktzbe6LeG+Qz
/cGOaEt6q/aFjozq5VkFEWQ5hcj3WEDi7HEOuBjHV7vOwueFZ6vc+j0A2w2wBFCwJOkEZyCuFnnW
5b4VHX2/8r9RYfJPsy/nbDezbUXAUlr5FKt9N2ijiZXtyC/B/d66ZIwhiXF80uYWWCi9cVn/g8up
X8rO4PRKO7UmYerAYs8vpIZfDj3iRjfNEJ9Q/UMvEYZLQFW1xPxHIac5BFOQR1uDL8/ehb5Ds9f3
WtjOCcaWL8gPERSOZc3CJ7D6nJVBZtFqrfBiunfGOF68jaosRKMqoYMPoh78y0DV07C1pzk5DX5C
TnpWgSG56N0qcre0MMenTMS095c+JCmxpfcXnjwpiEL1efsvzZxV9XnRW+NDX/mAaIGbE0Fq8Fk9
0a0aIuJesWqTORUFap8hCWgJGFpLnkUWIRTUQzerk4JlUW9YSup7ma4yRALuBBF8o7LJaBU0eI/a
8egdQ2KBltBFHblPeb+k4QmNZ3jZqgqHZiYgHZ9nCuLILjUyl8eiCzK5JSETMkkxQ8Egg7mAZ9th
fv4I+o6003Qpv2UeQpLNxGYw21mtCdZcvb4+710Mb+QkYLEhQUSbMwVj75Iq1YSRtLex6ENgcgFI
NydycwvnEImipKumseCCkfCfRGT04wzLnlrnrPZSq/kb+PnxCf5UCIjf66kg02DKScuZBT7gyiB0
gODkeagrAQjeBFG5RPTdTYObtlkKl/zaaKJs70JxWv2CpOYN0VNhh+2dn6VshRlXerZpvVOSlbYs
ZHCbFNfZxu9G5W+TPOWWwNvBBmaTakwBGFjV/bIWjQ9SRDVBqiXNwnUT2+wSVM+ofbFclQc1h5Sb
A9N9Z3cCGoF9KJjiTvlAqiNLAw0Xbv8AuVp/88dZQFQXwXDua8dKj7Ef9uhhmRS/cSvLkOi4lBpT
XFoZldgFVcquW4Lktq0ygdfXIGSnKGgg77RLBdSNfE2awZPbRi/0uasrrP/auRiNjL5nbu5de1UA
XdS0Eul9J/xmZ1PWJr6z60mbqOaqwfAjRPkIiKa/Qo+iv481I9+GOKLkWdZTR1++yXLEXY5krDLO
7N7jJJB3GAD4M94kQf9+jFevbg7nATU1zgiKnIQaVCq0GoTXMv2Kj1Q+CYxrVLjpILM1tNwq3plI
qFWKk/AQMtLnZ4Mw8N9peMR3SYTBbtPgyOOCTZoWSrV4drdrErt7BDWG/tkqveRbYPyAsFR2Wlh8
4wqcLeXp6FK5yCjGr8Q4loqSY4d0POGZ5W9m/A2XmRu0t/agCfBjq9/1Z3FVoxPfpKnx2qNom9I1
F4lrVLTNRtW2G2NT3Dx11JUpflluZ+3QAFBtZowgCdqrYwSF1UKf33i9vHUXCQ1AMBZMOzAT+bWh
6LPmxFrplS7yNNzTBQk+Q9+tI6zzVfMtD1IBfZrS62PfWeQBIFNoXCpBfX6m0Po1GxGUtIuI+nGj
/tgMQn6Il2kMdwEuYMg0/bI4R+A1ssZI1QbylAkWBLTUyzbdzUmOKZzKqP1xHpTzjTJr9OrXPldV
LWl2jXTYetZUO3nIEyv/TiqfwHCG8mI85UO+7qe4kKggo6Em4i4afbgfYuq59yxuKH7X/tTuiVdJ
o01KEYVOu0Dztq88AkY3UZ4DoZhMYgaE7GxTIPYGwDymJKCIOcUxc0C+mOYB2oz1tceq8gnBg7rm
80JkmT2ZleRqdHBvB8naRxiqTRX9bFpTg0O0p9PbE/mzKdgiUnNmEPwh1rinIrQsj6x1Kk87j145
Kbl2kdg05klF3Odsyl8ymuYuao5lZiEHlGbTWba6ThiEqTugrUQylhUEr+F/8D+mtsrRTQtaZsDV
ytu+dBn9ZWWjcfVSwlILduDJDhov94newfxJphM0rtEyhH4tEN3RKOG0OZGuCMIiijOim5kKy5u5
GEamniVufYS0mbqB7M6qMg6c6itWIkl8GYul7+gTmudyShEDEcQ9bIIijZ4RoXD3ncay13yzOkV4
ELbBa5X5YBEiLQHziFjht6pKHTyYvgq+wPpKP9WKt25D/7AkwQaEgjr4dgHEzUWtqLe5Zdlik0cx
K5ppaqZnrGjBs+oZuw9xhhcJ01BV0ny7KOdZziDT87RlkTDZ7fca95/DVDa4HzSv2ecWiddXP5wV
TH5mXczKgclSfC9AVnY1ZbTpUtIY6ZnZCWO8GWC8PU9sBRo41cDHQNdm2aWFHmclVWdNSSbBVGGJ
S8ay2sdlBKOJhIew2WeQ4uQWw201wvHJjXPpC23CY6gqS13EtHPl00Lt0oMSkFvTnc6aeNqmkJLu
KTIm7gcKl3gmessonkgqqbpnzwHkhuTlyfdWYo0M8CC8NKTxkNBsu+niU79nkcnyLKDb64/HsqNn
0G1Goiw8nBpEDhtCKlhYnjpf1qjj6OCma0h0OmOLG5uJTcOmLkHsvOQEqHhnSJiEpsiIc/iykmt1
kpWfu8KjWOgk9Q0BurNcthaLCXcrKmpwwJYqRK3ztmbtasEYqnLXulkMGVeXEXz8JN1qezDZq9v7
lXWoG68Ibwiu84PXRq3fJ0qanCSzamFoPAfrAN0KewcRfyNYjIbgBiTqbX6AvdVLwnY138JHcsaG
BpHxEh6HcOzyxyE2mY+bEpbI+BH7kWkf8zEjlBGPmZ08jPgAhcPAYHJUXYI58SyNh6IbNz4cEvc2
x1cL3NoJ/T64y8G1Yn3LM80KnFikkGmUnFLmOl2aMpMbhsh2eFwg7BD/SXEbj4xILRPuHVKWhiuS
47Pmsun6ab4awi6E+wc2twwL3IRsf88T7P32NZIxv9zW9I7nW6rbiXvvDjIKrqiS4lhbxDJ9JCkN
cY1Dahm1s6VmkRPhrtvCgPIEWlq9fB/wXdZbu+xxvoQ5qYBnTSrm58GRIzm7Op5AEuJx3gwlFpcN
uC2mwwYd0oPFClvjn7NNsCdxoHBY5ik3vSwCXIsMlItZszjK+Vg7AJ63Mprd5wwiVbfrh9FzzgBo
VGaPG8uX5zHEb/fk4A+CEprlECZCwcXn+UrQyEqFBIqZaSG82dS6Ha87VREZqpJiKvcgQqTe5bVF
RnVBtCttgFim31uMR+6aoRcXm7YZ+jvbr3NztgBkcPdeQvoSCMFK3WhqfrPbXhRTDUEFrX3CF7HI
+KXb7LEY7pIMUgAdreqOpIXxq4ue69Ww+02fLbvLn+mupbdpS8cS1+VUgkUXA/oz9J7zq2sDpKAp
5DFg+24WYrtuCCfmq7fjvqYRxmvKo/2t55Ggo23p/Awn+CpIg5uykgAQxcFG8HuQxGT3PGpPqI8+
0yD9R9M1gJwJWacxnw/zbUSI+5rnAADwmMEwoQXCnpdKut341w6pu9HOjtP0we6D+pNhvUR7lhnC
2iF2WBNWaWrwCmWpeQHGsRIPdFZ19PwTqgmTrXPv3PUR6BKynt4mEA+SHeAA5tQASAK7s1jYTEoF
3m9eEUer/y2d/ayFCWoE/16qtP3SfHl9Uztb//4nuN13/2B1S23DWUvTa1rD/3XXrMrvf9XLIvEH
0RAYD6hleT9DIn6Wy7y1ysZn4OoF5Y7y7R8Vy95WI9iie44IAWh7Pihph6r922pEvfS5hJyWPjlB
2szAuMwwUTBHNRXRCCkb9NyY3UaUzC/Aag2M2Dxzq0YfwHqM+Uee5dX4MTM206dRtYNmCduZmzSA
fCEkFcv5ZClixTf9Kq6BqEKRIu7ZxyUidc+CuhyG/OgFboctQNKTFRIECm1zTddz7LqUWJu54rxS
pHmcV4oKNEP0lBaClnDcYdGY0K4msmz3ERbG8Jbs3TRillicKXwFEe20j/hz17NjvbJ+IB1sm0Pr
LJ2oC+KBgcKx9YnCUu6ZxYgZ3luiDIcBz3iibPDiML3G8FgmFmPCAQobc+pV2shCvvY2PHnyhdTc
6nCH3DkJV+FMRCzdWdcx30+XcI9gdJ/D5Uj4Fzm9BUfr4GXxtWFf2JwCNXXtWcdKExmNXnyEsEGS
MUGTfO2scP3u5Zen8b9oBK0Frf8sQK23HKcuFf4IUSNK/NXf9WtZrS+VH1TQ8T5SltFpeC58LzHz
iay4KfB3jHOBonufMlDM5y1rEWnuybCZVXHmYOknt+n3p8MD//Z0fGojlPoEXuTAB7b99nRYgSg3
1jp5HFD38WjoAlM+qudghrqG1lmvl2qas1pmt2zhJPpYTbwveWW/Pw9nrQu/uS7oyCICCwIvEFyd
9xpPE804P+QQPoaQYvz6w9ST710cezSlgXcbc0PYI6XjyoE1G7c0XYv/A18Ej1a+RN68HBIzrj+m
eSE3bAcK2lfONeSIRVjXuMam6KUVakzLK4A0eGEjNNHB7e+/xdvODTc3sGN0qrzOUBpEGL3TGmIq
8CgDyOVRk2mY+ZtgMoLL6I1zSyReJgb47CdoO0Or283vDw2K/f0VDAGys2Ti0XJcilzvCrb4XL0x
MyJ9DOpgXFh/gagOYQeA6eQeJqJaDw5pcX0HPFwlBfgrayBeDdaHPzTig8RAzxuR5cgA0/00wdib
KcGzLuC5SKmmqx1opRCBbTuyjaLrO9KK77fzlLV8ZtB3S+jiVTYhSpuWzMz4U1KXhZZ3kjUFb7GX
9WhWSGIaLS8+iIrnOt4MskiC7rC4rb++uAPxltNp0QBFADcKOTLuLBPYYABsA5jXeGPl+TomJRZC
dsUUzeOEGgZeIkCqPKQpj/gb/CffRLjhwu+iH58ydfDZppOtCtrUBCcM68CiJYuViUzSJl2/nm7W
71zgWO9eNOEVHNxryZjLviZoAeblYsAZgxyDpG0bb0+KR6cDL4sUMIW4TU6Z3CUV2T47Vip2hla5
BweLUBHbdSjzc2o9ThDeFuxzuCUI4Vng38pybALrS/tjgKzCtOPm0byjBfhpclTFRwt0pS4gqjKC
5YnF2gW+f1YkxKvrHvszbwMDrJkw0exnWa1nHeGr5HsRYD9Z996k1lGt/nGenZXP1n0j4buAZsVs
l1EkQ/5ZOwckY/bgEHIfVPQxGjsZB3svh1l0L0GhLG7Tz49K18ZVcE3NeH2agFm3GqyvPZB1npbD
lB59NNrKJTS3W28uObdOUT2paY6A05YhYZvJqcya9TmbWdEH44VrLwNjTJO4yD9/rIX+be4HJtd3
g0tIJyD2mIKYank53r0aWZCwHTKR+thCzzLlNjEm7prtzzHP6noWgftgoiCNqKgpHH60RIdydj//
ROQ5SSY7UeCEuCWxYJ2sReuC6jxSDezn+6lP7HogMrcvearQpKzXRfakPB2JRkwHegjgtnzvvnA0
tWEKuvEgW/9etWAHzB09oSG9mzUdKeKOQgPYwVCmkF04XoBWWyfQH9wmltspB/jxD2oE6/Pd/nja
nWlxeudDERXrmO1704oM8fMatsSpX5DKWTfSaQlyheE5TCTwPf2c7RztLnxjK5UYFumSxfYMblEu
5FDdMj0WfFeMoGmCiJcIV9s+NEXGdvcSxkU/4LS0Zl5cR/kucyy6Fxj86DYUwLqTX3qYRPd17ZhG
H2vfaURwIFJ9fal9aQEm+ttR8O2dJnaHBicaGRtpU8BI/O5Oy9qjRB775T01B6+1EbJNC9B1t+Hh
dLeFH66XKPFIyABqpkkPLzaRs7YmaM6ImVHZtJ2de/9wdqOLRhuNfj47KAzaf1nomVy6PkS6/pEN
38yXhxS8/sBzmAzxFUk5vrxj8I1axmtFmXL+iiM/ROKq3WjOrK8LOD1w1bGjR6K73bmdUGw1MOKY
XWrdqILUd0pgXnhlAfb0zvu0aIf8b4JW3k3RNPr9ILZDOrw07QKsGFz7XzqC5B9boyRD4d5hB5la
25yiTUrEfMnatiMdNin8TpyDEVezPPaLjZn84feT3LvVCmfAe+wEa6fQXl/m9fe/nIHpe8efTTff
s30sQ/9ptrX2l4MVk/kCSCTEcbhssqBX3GuHDehazUYgsei/Udf89Txi1/cDTgC6AvqTd1eihEFe
B10n73+Mja4PaKs8481n2j9QZ6Pct8d8TRTxpeCtZzmisnpd9/7+crxbbrCLsQWwSvr9nA3UjXen
UZT0vMlDGbghA3rGfsNUbYkR1c3YuNH3ALf8UF4Ung7D9Or3h/7LFeDArHRW00e4XoV360azYKlq
SyPvMysPZHPDYBEySIEMsvjxc/ARK9ejPRfZNC0fE2xJVfs3V4Cl87sXHoOJQ083Dl0eT+7pu2sw
V1E7lKjB74kaggj2ASPG+mZlRcPdO6uUYjgnPrjt+Y8/FzE1CcbzdJm1STEjeGt8JOlYwmBbsnOh
DFpe5SPSzZdM+euE4En/z+/044MFC0nCf+dqSYYUuIqmT0pLQVpKP1BEbcfiWiXETlh70h5ItTmn
R+yVwYXb4EufTjN1pe6FFuq6cKAbimZzV1FNzvs7FOvrUyztfiyWEzskahUUsRIWnQQR2y6nAvx7
XfqouK/5YaFPXWeqH8N/MfH0veByWRc5Qzx3xXA5ocbPEwg79jppOG6eCooYa3ZZfHCngYIdZpGe
OcZpjMcc/2MGJMxiUaGkT1aShXoBPbnmZL3WZ6t1Ycy6TTzYZM8mzhPyBnS+TdIqR18lFS2SHmpY
ync8+AJxBm46PLmwtul/U34+JFGSwAKCGCqnbueR5ldgyqjGAMisKQJLPnJdWmZag70h8g7sJ0tO
wVD05BTaH2uWua9JLiO/QYXAwxnwc35nMA9z9ebWW+crORmbU8lHMH36qorAaC3nAehvPszX6OYx
EvzYqkKk8PnLn/+Dw2vNg9KsOFOE06FcL3AilpSPZvWfs0asM4cl1aS8XlT/h7Mza67jWJL0Lyqz
2pfXswEHIEiCpCBdvZSRd3Rr3/f69f1FVapHOBgDuudJJpJAbZmREeEe7iedkeAZwaLWlQywnEgX
yEXrOeA/DGnIiupKVxKtfnZzztOceWQugI8uIfRMQiBntTFrGpez59jEuGBl7D2ML1ZRLpGT0Qu2
4Qf+MaN0ukSPw4BkznA089TDyTUZKvIRvQ+cNbt0mHBN/6HdtGXvCBjzjmg5VunEhGcGLH6MyrGn
mNKikjWOHHLqg5zsW4MJqZX4xBihJZLitPBGX/tUAJgymsTE6QJH5ZRgYBXT7g9aE96/DFt1zzZ0
Y3DwlqFtvkJa2qsX3Rd+mVddjxd7Qux40WwRCXzQmBSk6ZmXekqS3c6dpQ+XsCui9RFNMOREPhch
VrvLd3bMirU3ggN2GMR3eg7ST/pq2g1eKVpIKVtcjX0/oevU8z5hSoBIndLRqnhO0jTQQQBKS6Td
vKiVQkFVN+p7G3CSSY/KPZ2CPCW/RZ3K2qBJ5A7gKvBK9hT6fxk9URg2cfrjNNVNWKE3QavJG2Oy
S2T09/ODjgGSnBZPND87eFBwetlAI9y7rWUxdWTljezt9+/hzeGBTAzHBmwtm2E7CGWvz9Im8ap0
ZAbqWQdHnp8x6Ua2bkF/eH1hPIFa51JCVudYe/+y9uthTk4NroY/hY5itYf20+2zw1rStcqbou+e
hZ368gvxKtyOTiPlftP/VvjOwJiuR/cq0w55NcBi/ZpGkHD6U54iO4EPje6gRXzozTFNxUu+6Cb7
akda5Ol3rGIr/UlhKbGAAWQU874Eo4116r2l10ZA4G6ZXyqeLKad/RKJKg+h32fXXP3kO9JbslOd
TFvouuDNi4IelA0IBJ+JKT5FrcofoxGsBBrFflsdM0Ic+8hHSkTINQ33ke/+opmmIFdDU6HdiJeC
jrBwGXS2UWLzjAsFyhmrDxGFerbU2/CD83l7jf/op9AJc4UcC28Li77AvfWnS91icpKgx64qCQM/
ujMKjCtSOktmPWvnyZ6nuHsymrgLRJE5brzqTMjD7ukRa/d+XX8LGIweovupXtlU56JhzLC+GNFE
fXDfMRHMm4pXJDNxri/XsE8Rm8ib8RsIWcsHbIAW0+nOFJV04xLFXj1QZVJRG/kdPqVwWk65xeSY
/kGpZ78mlIl0t4yhsrg4xSy8Um62luE2MOXcfPgWlKtrtD+RJ2lJpxMgFLaVVRliK2n408ACQXHc
lO+IprTBXAdhzf/RzwiXJlBRHGkIGHrHfqgpbfkHSERMWLeg7dHAaEi8QXo76f6LIRtiYP3QD8Zs
T+dAa1lsB9wACWOPkNHcIjnHPUZg2dVFNYflAtUIfejHvtTk0DcsLUvsv3CKcmdM7deEO4lqEIX2
1CV0srBBqKcF+FOHA8joOjLWqFcidWEac10cmlBnAOh5rnELrO9ppDBidPFIchjIbLpgMIAnHI71
IStBnRf5ynUfrtuzo6+J7DYYB7qu72/123qBOhuBV5stj0m686boSTuU/0JEBJ4tOxnH+g8aJ9n8
vMZWREiT1JBDMk5Hh7cxm2iqfNRTvI1wNJzFv5eSX6qVN1l61XCkLVnhP7PZ8vWFCUoJqeg2eSwB
M87Ryj5SJxF633/u/8d14U8gxQUJ3mac7yY3hhDnJiBh9rNua1zXrjtplwOZyTG0m/mhT2XwZ+9f
17jpACKmC5og3HG036SbehPS8zgp53Za1+fRYOnzjD3SjDi371UB50BsVg9V4Xmo/OIHN9fO1yan
NIaRl8bottBJAClur1WMcqOYFpNu/kEnx5+m4YMKypB9+M/4ZJqGDmagU9KBv3Iavj5+glkv0Hew
4uc59AeKcT9D1ZQo2rqd/yepVhoFJ5Rkw/a3dOxojR3LaJnTf1NmD5QUquIL6ylY62Oc9DkUDAun
1GY6tbUnL/r9d3vTQfJNk3JTJtk9aPkmDfPXt9s1GC7NJZxEB8IVgcRNYllF4IsL/4f4EOdzMuHl
A01oMIvlTm8TkcDMTCuk/Hv/Zt4sMJNhQx+Kqqxq/IRvbkaysR436PG5dIeEvaQPkF3bo+V0Htfq
0F2cn7tyStaX968rogA3H81GQYlNxXAJ7O7b4BpEc0QNbhNpvEbrr2U7Spe7LBnYzY5m70iXFlnq
AWScFD+usmeV2kadJQcGmjAocB0mf5H6BQ+bldtWjc+iBjaHO2TM0m82xyUaks9GFK/9evLmQgZJ
7GrKnOQ/7z/U5kP+aiUyosJBybdlhlX6M68/bWAv8eqM6fisGt9BXQXul8FoFj8+J96K/879SM94
LU9l5jZZdJ+UZtfD7tJzSUuibmIW5NC3iHtoh5HyMK9Yx3QFv6217YXakea3a2lHve/oEBwsew5M
me+fdZh5XhE72XD1etvNrDv0wKgxfmNwUte1856TmRPUfmoZOxaApqV3tv2HnkP3rxgBdIcWsNel
yKR4C9481p2rJciqH0I8GscSGlAM//qBAdle+75CD7X7X+pz4PIpjb8VpRdpdXZlZVEl2kYV8XBR
buTtBfc2+Rw0MgtWs2rZ5wzH8eADWFyFR5tWc6Z8yq1K7g93T2eZ7iin/YLR+hqee6ldo0KvKxSM
spmiA1aPkcDNf/87vjltgGOZLKB/joPy27XpwvmEFJ31z2NpyQ5dKxrcv3IE1SVxqxN5h56Rh/0V
UVjnw+D79vKyKaBIONKRoCXyehWRayXo1I31s+oY22apc74gX4s0wwF3FBAFyCcWd5FHKR/9g8c3
39yAKH666HCAMAbGm72JhF4qE3/Ig6NwRDWJmU0rrWjEA1JM9WCjwRLndpj2emzo7PABzdVmjZw1
JEqp3VQJrJmTtGcHAjJ/GNaaoCXlDr2oqmmpoEF8Dzun1b1DX6IeiIWTs11VrazCzgVKaqMBtbb7
BdGBYsTAqx9S99RDF0NHilYAUQNGRlLGhfZBhHwTqFxarpZFX0pgeqbgXn8N/KAzmD318FWFKKo+
mWJWibtFV6D5BTmVGOa6pcVqYUa1nJ+nov2wzrpNSG3XY9gQJ1Smcxg4vAU2mULOnQju7o8CjaTI
YZSj4BoQ5nNCNSIF/fX9fXCjlmPz+SUD8BgDAoyERXJzsk6a46IfNkQ/YjtM4BEZOiAobjQLTUJS
xioOxp+7cHXf9WED1k+sy5FJRKzCY5C6Bhf7aHO+qfrARnkFkg8Cwbw9sroZ2wZUPmJMOSKJJIuV
WRz3GVAl6e+eoE1gcfNzrQ28E9yQJEFat3OGYw3xXgeVAjl5aQXxGqEB08ToEmQpYc1uxWsRWcX6
4qUdzqR3q8e3+Ib0ACj/scP+ElR7T0Abcmd2YYcv0/ys4MMEBWTuyi0KlkSO+TX04bhDsRnyNR7x
zaH29ND7hI1FD+E40rzaOXUOltzxofGSgfKyHDDqy+7HqdnaSS2GZVRGdmFwe/6gSU0/7z3S9z/3
bS7Apge7h/dgkBGgpHKT8yEyzBA8cMx3VcAXrYfnQZXoY3ihA7Ck6cGp2d4fJUQSz/7vqekImoZD
haGzugm2b3IQs4biFnrV/HXR9GBGDikE5MpfwKCKDHrOfxN4vu6/9J8qU7S1X1+MNYPcrMu0pxhG
SNv99Xa255WBdI7Ur3FVwVY5ZDSYLYwCnLpuy5MT2+Nc3RcmowAaf6ezfqKoNlJI/g5TDs6xzkN0
ZE4h8DFfzNLbWfu+93VGw0IABJ1RwUkd5ND5H8fQqeH5yugZ/InwmMWfQQo2qPbo+kr9OPR2EMaP
Nsloaj30kzXriJeMgfwqjsaV2/BBIbTvRgf+1SJjwoD4y2QkKT4AOOjWKXOcGh1EpOL3G9VQBOHB
vBkxNXzuIhRsP8c5pbt5LSaMLcxTvQol/ZBRw8wMk81WF3DNHV8twY/a8OK0URDkvyGMLi9ioiqa
l98LjB48+2ga/aBbWFj6Y4IeXIrCwnDBCsKxm0d37sCGnxn0kMcv7abpbJg6Wcw7S7pCmCCwDVG2
R0NmXJP5fkF1i8cayd/d4t6Zu9pGZqx2ATFxqtH1PDlbDiPi5ik2Q1yaP0WAqXywVXqo+pXJiGQN
v+a2iw7gpRrtHOELrBWkQR7nE73X5xDQ2f0zzH25lcQqHWCyjG4UR5L6BtBCaSAeSLGaMvym9nGg
Zy695zKbOuYpGgj5lvV5QAsHnb4A9XQaQBai9pAxUH2T+1tphkJ3MoJ8KkIS2l4+ObofUtnj4ozj
dqfTS7ZOMb4JfHlCvSQSlVOBoe9LSCNT4nWbpREMmpid2KjiVmCQbXyuK7vhJdpG3bFCuyG3Cu0e
YnPEHyqcaG51Qw8fEp20e76HLwFwdooGzeuiJ9iQEBMOOBnSWr9jGmUcvM+13sxz/CMOzaJrX0w3
c7g67Oeet1F7g4OSBmAtK/Oa1I2s99y35e9GC39s7DTq3vikkhSIFaRMT3OfNs69TEpG58i0Ozf5
kqLHxz0OCaIJ+gepCh/8dj97hCx2tWUbnFWgIK/3M1eHDYS95teRTMBGMBOCkmYd2gKLXNwrywo2
+MHqXUCM407GUKwNf+dnLTFzGWikFpUpvBLTraPGe8EVgUbHH0gLSb1tWK6G0o5qTEMOAYpv4Ifi
/NoGNOQqHBR1mfDMkWTMh+tcdzpvF40DV2AkfFo4EBT/DSFnmqM4s3MMJQRk4v26M/YcfgX/Lh6R
6WLwNMQaD2NSu8X261ADiEd30YR5oHYEyAkofagbLKAIP1zErrnQRumaY6Um8IEC8Bs85wHbMTWg
r0dLPSnrEJozt1L3jzmDASgXqB9E1KrR/GPYs2JRbW1Gb8FQpIf425wcy+79ggkefCp/V2lcZNVj
UV9myykwXaw0Vj1Emj3Fi03RrmKwQJAgRbwxfTGmOTprG7Zf1jqDrHbwQ3RNwx9lGjSYvKNyuqEc
VReji/LYSiSOyaYWSR5VDtmtETMmTOUU6HZTBNpBUUVfXMbtEKM41MHYg9Go/FGRQlIHZbXma2qv
jtHco9AvIJXZLALEUeRYbXhy8CTQkztaBAs/rrgt4Z68ig4pH1EBeIphZNakS5z7OhAJfmlxCDkP
TaXGTf/VoTNVl2ezc9a8upZMu5JAK9wgYMktFtRMDd7Cw/snG72w251Ap4b9YXkAmHQub5M1G9MT
cq8++sJIOCjimZPJL6sLpxJv4NzRjeAVASpK0EEUwM0/q90cYNVc+GiHEMyKq4nKnYM7lj4Mw6c+
dJjDCl0n5Wd5czOdZnxTIMzHbbyifkWZgEblkNL5GnKUjpzTxEyjvBvQw/kZMwKpANygkD8L7FDa
ZhDgBbWpsZwuGLzG7WxczuNAxxGC1dDKL8GNliL1kHWxQa1j9iRjhV1k/KqGOEJnosRvgTwope6l
qw+pUNh7MKMsUiUUhKR5oU06jSCq6I18RqHFPaY6u/0LOwWcnSkNN8M7xwsgxD76mtYSy3GP3Shu
c4SX17GLZiZ8D4igkWJf0FCSPp/udBRg+hRT7D9bgLHZ93qCHHvd08C5yAS6T4SggmpaAVdnvQxt
VFQFEiUbfpD1UMwSPGW0DtR45jPUj3veWtu6PD5GqEKD8IvWTaqHcSL0Vad2LKgrKi3z4wlXzJV+
xvAYrYUktx1uIrw9N3MJK7aOgkV1QEiFNALAeuuGqV5l24wZuSXO85HrXVO3kWS2n02dUwqx+jJG
pMvOg3uEro1geUiNdms97TfsNYbPbfWtLywinLtkR+tMAMmLMzusJ+DY53lLChtXC7MyTpwNmgj5
WVE0fHFw1onGO3/SMfW5mMwg0DyeMlt634k3R9zXsr88tERGTu4syeYIGx04iIl2MROGTOi0V95C
264f+DvzPo2Ym4+eGR5luPSKBK0bX2OYyZzx9ToMXIBFOfNKMQRI+WmCf0NqsOCp1vwaa0BadKIS
PdLa9qV1GUw02dUbfdW3xrLJHhcvLLkxoyK+mvfqZUJMsdf27AMprf2F3e2z10UajRehftzUhw5N
MIu/RH24AHCtvoReC7QfYAfJ17c8hPGd0+wXghf2s/SYob+5Xv1tSYrZdU97EeOVoXBAiJcsMfU/
Vb52/Czlrnz13p6TGbrbRuFRQEpmaH6k3xumv/aIFixGXccXbHN8/XtNMy0jnXLMVrApRtPB1isN
NWjr0YmMMkbtfYej1GbUE+SQvANufgYuB7gYyX6J9g82u7Yssr0SDWpwoey+HXLpW4r4jay1YVzt
K65yDAg9mvbqjtFyqrJoO5jUgZGPkyAIu8nhmOsEpAuN3sSR+ZzUCr8DYBiT/tDQYV4Qp6yhK1SM
c25P7EyIuqK8ODAlj4h9VUpIohjMegx+3WEof+VbGJnYlsQDjoF6nnFexm0VATPC9co8fV5zgM13
HlOIiPImDK9nD7WJUTDqitDMx+Az8oqSTfajI9+LwWtk95+nvUGkLY3QpwKHtUhZ7gM5QiWa+Ewv
yOmiXhMfFVYzjro0nRX6Z67YdtJcp70t4YuAAsxUBo1E6gVciW+sOMhZO0js0TLwTjjVPCM3od7e
2uNqkOJ32ujDFXso/ytMDNzScamT2zFSWzq705ZyFCG9Ufo03jSg/YSUVGPqCBblcDzh54YjI7kF
Q+4IkXW26af1dzTEVn4gY45oKc/ZgKcFCpKqc013kPsOke/imbKwrWVD7+AEozsSmKwyN5ZLUuAR
9xP3WZPoZGYBA1G9uzAId0i7zuOtGnM8umN6VNsMLfxQs5xDMrUr7Sa8YzGOyL/W/DNKUoZ1tr08
+okL/ppUmaxgBqN9x7smsy8PCH0WIc5/tSZZvP439dJbwdBNdP/RpeNP6zFIZOmnOifRBY1fjwGH
A5lAPFwbZ4CV62ezdEizpSkIBRFPSwjZK3tk/YI6e3RJyZrya4gnII/RGHXIHc3UTvydyswUaKO5
uEWhu8ZUUu6/LJ7n99eYVI4vpO6n2M80cwMK55CZKuub+l4Dc+uEJmNIbUokKkJNAnYMIiljEyl0
dbRci5i+0JMii6Hd10iY3BlkYx3LAp3KloznWxU0jeZckgby6l/RpNNECpHsyp5QA6SRMW+tqxhf
FFk2exeigxvNmiY8by+Z0M//+SlTV9OnokDPIb2vZ0oe/Tx6Ls2go4P15TTduTES9Q4kmoRxTowt
gMV/5ZSG+A8Ga4Wu5mHfJuoB0VbcVo1ebFRLZsxZ9B20h+aXCjE0sNkAVoB4Ir92Py7DfJIrQxmy
efsqYhfD5PLIOyUh25u2Te3LLjITTef2RxeCafl1tMuUQxBvI9l2xg625Lkl12F0Weq3YT8g27KS
rwDZSfIXhVwnbSh4hBh18HeqeGyyWmp8pxwFpIgYH+D/KpfEgW2eotGeHAcf50pBhzcoMdsjIGPL
nPHt1k9adnQT/dtt1XneAkO7GSwa9RdT83uCgzNMwk9UAGhqYjcPd3G26X2ZO/mjmGe5Str0skXz
PK459j0XzyvnsbAd+WkXdH99YaisC51rR9TUZ4wXsxDeinputYjUy1A727ErQby7HSLzZ69kZanH
V0E48NiGFrYCbMIUMQb6+KQxBqRlNOdNiGRXTH94f5dpT/7KwVk5uBeHnln1OPc15lyfnLZAIxKm
P45ff9GNJVie8jDsyWnNrvHcP23+kFx2b6c0Y2hZHVaMWY+VSNkj8oxkgT1IJexweNCU8GmBSdAd
cp8fCwf5NNim0yPoBN7BGLhoHf4z+t7ERVjVLXWrXYVlHzwh0JJKK0Mkas0TM7Hyn8BOILEduKVw
/okBd+D+KdRSHszyZ9moreNziyBV3G5vDdRaJ+gyeWMyh21m9W85wopc0UJelNvtVtRLivPeQSCB
6Pgf1TOI9o5Q3dZy8A9JIt2Z3g6le/h+PXFbTQCpggLQb0bkxmRz3/TJ4rxtmZmtrM9TwjGDcAHW
KGl/sjJezS+mUGTldCbyrcgvpGNqpY/7unv/Ll4jESDfkK9Nn+oJLrbHESMty3+wdBE/AXaPAqz2
sGQil9jRUR0xlRkonpOJDHtH/71Y/xj2f9375/ImVAOKcM+A7WC+6UyOo4Zbs+3Pn83SFnyOoV+P
N60gAJpU5F1RUujcRoBflNxN4W2x4X8AmW5igv/okwLJg0AYMJZti0WOA9frlwHBxCMxc1KKURZ0
gYETpTfy9Ak9Dl07DkVnpdN5rBGZjM7B1POh4qSWuhz4RqhHqgaHPxh66VdQZ9LfQ8zPkdkGYSbE
xnQjrUbeRgcdsFpKfg6oMBbjtywrpUBTvNGEtqJbnCPaUctHsMObtw7NA3kx8BbQJ4CoG/zL0/Ht
sLXOfPKZKB6uKl5iaiKo/r4C0nmUtLPco3SxI+OQv2RXvL8CXzfFWQKA9GANuqsbDGG9wVxS+KgN
Ej4IZzqzsIHxQZCAsReB65Rs8RetdQLv+xd+swEd3XUNNI7BOyy8CW8aW2bvM6KGUtAT5oCSZXkY
wkDBVhDugGNNi5bJBqmNyYAgxF/RXqy9fxu3zy/cCo50dPVduvNv2ArDZIxdhFLrE9NHe9cydvkM
tLCxNX9kgzBUcFKr/v0rG69HWoFehdABtR8oFlTAu21oNCMKZohna58QOJK+AQ6SFLtnP23qtj/0
DefuL7ieAovMe9Nh8Bs5hNm0cpRjJhWFP4w6TeGzv39vt0uUwQvehcOWDgxAk1vahNut0AC8UEfC
dGurYMojyVKPYgIu4xuFYyrxKH9WaFDhupI5OP+TILWthH/GBROoGLKKaWD+Qm36JkginunD6W8/
4TRlr3Bz93cC5XLUvy1R39i4txu9p//MM1fSGYQESuNnMzD5EB2DhkEY2tARfgzpvTOiFmR+wNC5
XcqugQmsbyLBwFJC+fkGRuSYQcydIZSnv4fi9oVaa6ROtKTwWFpf/ARLsyeGVGFKGmvhcJvvfzLn
NaUJ+FbU2lAzZCvDiHpDaSIVGKWbuzylbZVzNo9NhwXLUzBiofcSoaviomijIWwfP6/7JKAabk5c
uOP5IQMBtD/3nrPU2V29NsiV1GEfZT9jzWCayUKNzRihWqBwMxMN7EUTRLyKfOCgyTAj4jCtTZAc
G8oWb1xl701BDGcuD7Epfkp1S5GGG3t48yU9XlqoLnY5OFPtfA0V0xuGkviVw8Sk5nTQ/NGZ8Prz
K2aYT43fmPEEDMtA9sp68BHc+Ls56+b0nb5HTDYl8ZHBPq8dz/SYrQ4zVCADGc0cs0VGz/RR9PZ5
gngYirsMJ2xJ4f1OVnJuoqyinz2HXLY+6Y7V9f1Di3zEZJ/pgsT6y/tfz3izhhgVYs9ByKWTZVB7
vj780KiMbbRLkifVJa73xyf1oyB+4DDSQ5850CkPQPFaQCEG1nYqtjq4mn0kNUsHOcZ0lEB4e6vd
C3Vwn4FTj43d5Fz9ps8mZh6npvHd8CMQ8hazYOwfegfRgwkkEQ2+2Q8WI+c0gPX2E8Vg7ZT/ZjY/
tsoLg0BUR2oGU03LraUmQwiMclKO7iEvHhHp0T/YHTdD0+yOwOJOGDd2YRvyqm8yLT3Uaaawpj5N
he+v8e+W0/Z1doVXYWvfffJsEk0PYjTK8wQxFiySTwHFZ48DiBZ8nj27mKZzSaaA1Zy6+SlHVh+y
tQD6f1JDW911JaCyipisDLG4eH+NvKZHkJ/BVHHFvZQhMeRkbyll4wJ/CfmM7pO3an0LMaALCyvC
MJS+V3z4/8oOPLTpLMcCTfZkXHvT3/1Hfgpm0lCTO8UnBSiqDL7Z83N0BBKKhcaF6Gx+wM24zYwJ
Y2hOYmeIsqdnvcnPs7ER4sZUf8L81yNYFhTf7p9/Xz/3IIp+9YJOkLfQQOXzo3GpN9eHEu5bzpaO
Infl3KyXMsdkfcG+5lGNRkwENampX01tIY8D8eHamEwGf8RSenMDorrNYQfXjpqPI+Z1QHBpH7tI
GnQPMOm2CGhvRbY6/BCmls4a669omGBtk877/f3VJg/4z1MXgVs44TAXOFiCt4daNk82o6jR8pgS
INcfvj90/iXu3JAmDzfdat3FNRkW/mCjmrdZEZkgZ0EAE4nMkDV389yZY43WWlTtI5NFcTN89uy6
Wl6Cok3XqwLTS8QyrN97xIUoXNk3Uu7Cl5fSJcGmTfrfTTpQuHYeRL0VSbKZlt+lNQvpdim0nkpA
TimwyYI1xCCWTsI9WhyPLfYMMvAFqiqMiPdf621mBT2WhQ3JFO4d2f9tkRM6YT1XppE+9sGIES+n
rplk3gFZgDZrzkOZjU769+yXswCT/BoYohtxUXV8DsgPPvJtSPF513xmX+6KIvC2FJnQcYusfkkf
vY3Ok0SQ0Wj6Sma3twHff/i3lyNygd4xCAkplpTu9ZpOE8cBw1ydB2RJPBplqSndXkQJSWB7u/m4
wHXexH0SB4obghjSHToDNTeX7LCNagJyxAdFAE63ecU5Kur1Zegmwdpkjn7MH+OlZ5Lu2JZuZ9ef
zaFf6/zCkHSot492DU9i/KS6lWqgyolgrdNbCVoaqnOOjuCLYhZV4RQwblcx2fXVwdwwF+PPTmh1
zgIvg8m4cBEIq546qTnIVGTt5m4h4Fgcgt0whAWtg67gxsfPd4qXM4wCZ3lJIUB6j3In/9zfGVMI
awoEmcIYpDVbhTk9smTPQ8sMl8WXbixkjKsYMVx68YxEUtO/My4cNhHUwkQPiA8/EsDqa7IDbyMm
tvza1SvlRplskbZky2wcF1FFQRVhbls8jfUgjyQqEX+PSHWpKAweVCctdFbZcFXoryRYLb7G3M5e
UeDtTmawRIXbXfxWs1Hqm1qtXdy7rmAiJ7imzcrA+d6c0XHD4rlTMJLVujgRI/Zf95elihUVjtN9
xlg1zhRYUCFJvL6obgt9TanuzK3ns/eGaa5Jn3jjoCJupS/pHYKGGtq4O2VOVYK+GcjL9JpRRpUV
FlrZk2h8JFuT+Z88O1UW2LhU2M+5z0pixoEOJ06+0sas/0OG7Kdo/aIA8rPHk4i5MifKMWJiVMth
sKiIeUp6o8m2XEvD5AVqgykDkfAD2vJSs60C96Ew6yl4TAavG36kaEQwCgi+4Kzo8G/VJONAJYmY
HhZdAR6KPAD2o2lr2zQKGyb9f0J8SrxjD+DiNudRr6XoixLmUl8GbApArEE9tAgyPcTM8eCiWVZb
5yrPGMk58Ed0MNHR1Z27NioFVy1pKQRYKBmM6vyx7qhG7mq99SXKXOaCT6oJr1pd5g6cqzZ0OEBL
/FXk9iipGS0I+3OrN1MWH5sVCeXfpnbhvqxGM6a/ClicyGXE6Ro7LzO/Z30BWx+Gf9PMMOwXQPFx
+II8TlGbF02rteXFs9dZ678wvSd6M86KaRlj6YzMd9AZ09Xo8lO348AKIUBdQPiXjBRtaJOfSKWJ
P7LFYqVWdg3SwjqtQHM8cMf1osgARENiwd1aBG47Pnt+1mtgT3uHncgrvZZ2jwIqgQsWpH1/L3zb
SJ/3ZY0BFls22zbuiIFSE53W0Te76jz2uizDnawQauAd97VmahgyjzuzZy/VM4ZCWZg7pzM1TXy2
4WKia4HxaRM6YARM1Ql+oSa63DSbovasN6ig0sJFuC1mULQNx88eBmsTRC/F5yznmMNWPem+xDBL
ZQxMz8GyGc2cLYxVeMfSRdq3euYHvvb76LSjdQ720KWwPwvrOgl/G0G133is+jZvqV6T0gxo01zG
RDKOKq69oya0eulLqMZ97utEYkVdtUVuO0H20Yr0l7knuwA7U6oHUdT032v0I+NzZTkjxsIK5NgR
KtefpdU54DDBB6RbI29onZmzgJ3Amwmi046iraZeATfYO9JR4ETBjwUAGPx7oQk2v5TQTz+B7Dp4
B04bOWdbph6tdtgWsSEgS2PETvzk4J6xojezB8qkDH2CKNKEDpsxwzUgS49loCG9gWS/DUul2Tfb
tP++De1orWXxf0MjjK97CNMlrBzM3+iFsQr2ntr+af5e21vU63gLBHkPbjyvbI+UDGpwe4aP9zvN
cceQUyDtsZEDOdsivSIV7BQZG19DHjqaBRkeB3c73PbWkcLara0GVOFhbzIOqSFb0CYT4ru6OzWk
pffLuiybLsxxo6rrhG8aYEuA1icsjpbB7hIPJ1a1AQjP+96DOLPQNlk6SgdSQsZ7Lf/37GWPdtPl
vxfbNgA0LSv+Yfdjmcm/t/bGBbJx8gLKPaOMcp21pT6Qrs/S9DDXPF6Tb2m3pHCF1DFnez05zeSv
cq6p3k9W9Vu7fO+rL6slS2O0IwCgJ4s0A7Aq2yWK+j2u1EYOk0/sJxdmT+EkOnoFy6EXrJM8HUDv
jzpE15Oq04TBRpqw/x/exfKH8371PXeDTySFg2rgZwhDsI4yAioPFw4lMZKZVCEUeft0DhVnYTyl
OAfrn5BAJ9hldV/7f7ZMV8W/R4DL5WGgTaL9laeuryat83yUU12Bkggey2y8amlPdkQ6KXIO0DfE
+hF9NHNkxarxqwCETmMMjEE8GnXIyOPfeMG4PtKqo71T2DsbCTCaTfUk5wk9YxvxSUZxwqg8uTQA
h+486DpiPGfE3CU52pdtsOsQqExAHfcIJhEBrkljDjAB0YlbSwygmorpciDTwsL5L28r+b58IW5c
BWSVOKqFTjNAevaiiEyzfsdny5aD+1lViLlT4ApwUUyaQEPUgHGsmjkoQuCe42J/KUmV4ngxoiN0
owBRef4JM4eyYkDM2HdOaTokWmj4SZy10n5gwUCNiefv2MOlfXXCEk6qn3bn9IQm1Rwi+QbAJ/IY
VlTg0Lcjr5DAJKvES3D7jeSH/EZOdOmNFnEvdD/FDaubkarD31k8OkcBd9WBUXOZ/TwKzAAQV4MT
DACzR6c9eWr39BB2iEQLhfxGO86OdBO7b0d+1fJck43j2CBi/+TuCeneqOr2zBbesYt63hgbhQmr
DkYSb5IgT9/rmhY8F8QLzRdVoH01DxG0ULgn+55LheDcHIA2LLidbQd3zLv6fYmK/yXRQ9fG8Gv7
2JUL1/ylR4JXlAxiOIbPlqsL4G7h3dONP8JoLB18N7eBf0QYhQ5GCSCEg53Ro6Vbk97ZIWk6NEUO
kZB3aiIyYpNNHxUGj0BsPsKdC5n/io9DZwvio4Zd0p2DZpBe8P3xqnWa6qs+JRZz70UClADjLYNR
C7K7RWu1x6DNr+1w8v1kzd2ralZo0dRnxjFCmCJ2D006bp0sTsmsPPYjwWg6LjpALij9Tmq0cke4
hFwHIYiDh85y3hOnNuKAyl6zWZOVY3Aks3LUS1YjiJzQzMMehW4Wz5+7nULEQGrZ+2eKkLmqT3aC
O2D6r/frydseBeKHyHuCpPgOEqT2baMRefu5wnMgfyjyGnI2ROw9n18FL152JEuNmfyvLsykECU8
7Rna/g7g1W0rDp+KvkFdOH5I87jxf6FurXuQ/GsUWFCiaLS5KM/o6wt95/0L34IhYshCO9EGNwP1
wB/tpreqaT5imEUZ35fTUvv2lcZq70YPARozULihOAwefmmm3RrwaNYh7vLyaCeLhZqNy5namp+y
LbT0yOuX2RcYgcNUf33/Jm+RXOBbf/Op8WCu6G8ljxbYLp5Xj9adIgvudMRZycW1qbR8dQTYUdxG
dqaO0Z4OZ3yavs/9WNf1XZUj8pZgvtnSym8rrGaiI6Q5uMaHgmWAV4u96/Q1cYFh0IHFpZX5YXBa
TFkPMZkqCs4Fci70cffd4myowPuPadzYj9GZpDfH5Lyho0/KOONt+0SHAcfaHM1L78SrhsZ1GpU2
mnlBYDTI2PVIGjQoTSXk/qiFB3MYnRHbjasv5q4j51pk3NSPXmtov4yBoIIw1QaoKFk8xcemvwkF
91B48MDjk44OiNYfY7wr2idMC6dFPxYe+ugpc7O6zH2UUz54aIKgdkNlN+FQgkQhlctCIGw2lTro
UwKc22M9MmCIbD2OHodBzohfSheoyuuy0Y5w7FZjvKuR1OlwWEk7p37CABbj0juavp35E4FRuAvn
xSks7yVbQ4chW8/Whi47h+MKI/ixMZH31+/WAY2Dz7CxloICBqZOjQOzgxdvepfjBBQ+GVJ1w7t1
Am1qTxB06mD5vLSdb9WMQyfSNXA0f42g0SK7D5ivd8y+zScLCwctO6tcy+k6f9Z+Xxbkg6pjZ7Uo
s2JzmlfaD3vSdfFCrYJ2yS8Z+jemd5f4Tk6sx8inXxm0XnuMv8/J2HXAAhvHoNgRlZBJJ+/fyO3E
6V1ECdLQtMtKhvNObdNPLDt8fKQDo9C0CY5zyqS3trCHT+PceU107K2FSv5IZIT1eS2QLRraH/CG
Vkaj9CZAzOKZyjBNGtSSKk/HI5gCO/s5xPOk/yL7Nf3rULeGER2zOcQV+1hDeQA5U+qde9GU+NhS
V2dMAYYl+zRiZ8Qu2GcVlKSpygU0Pilpwl63jWslA864ZEo2PTIIhFtfrU3OUBxMMrzx/+wbKUpL
8L7YcyfGDNwF1bP2NFnViIxd6mvpywdbDBmI131oesA0gQntyFDbUAZugTFG9kp4BLVzHas4scYD
TNaoSn8Y0CrRxSQShvce+jgO6GZelXnQ1uh2mKF3P+VIoZ5mY07oh/VMN55q5JE+TVOPRYA9GNGP
PB+QxQnsIpqeTK/oumM82+6DzjsY2Mycl1H2ANmVPl52zIO+009Dy9/Fd4WZadWXNENW50GrUb26
GxiLSE5xlYw/wy5b0ovlJBNTcKbRfkMGIanOTd3j/tOuvrMwG4B3wdWFw5lfKisM6lMTRl5/TPoZ
QurJ6DOsaoKgrD//F2PntSM3sq3pVznoe+6hNwdn7wsmM7O8ykgllW6IklSiZ9C7p58vMqg902eA
mQEaaEiqSkMyItb61280b/WmUEftQ95Clc4RgWsO/vHk4EagMyK4SRwUNXjq1N4dpgGkVM6wiUmm
ZSd4KevRuB87eyJKZrPM74ZLWna5OL0bghLlD10VjFE3ZMbrUi1JWAzdu5um7atmmMVDaZPQE26D
DQmE7AtQowm7rxRj0jvgKmbhZLPZGyGqudWRnnyHBkf7FUyJdcbfsIpWxBBHeM3JwXN6n3xtcgp0
LWUPItlcfHYxVQl7CCAYdQXb3UCURBIGpbd+0Ut7OzHVt8VhMsr+05S1zWNsNd19gu7mVKyD8zz4
GuFzgS6OIm+kkyHgwS3DvPqs0zlEBtittJbx7nEeSq4aDE0/643jvK1E0X6J+6F7WpnO3yXYj12X
fTcUISxEOxKZMKiX5u3oLrkN62nLl2vdGsZbARfqkzB747jNXX4sctvEtowMyRBi1/qr8efipR3t
+bGy9eEGk7L0YfZ0QlC0Lm+PZdVtt9Jx/wXXrfLGSGLn0YcdbYc5bq4hbHH/Vof8+qV0xu5LgK3d
GcaNdgAnia+cbiRumWqCbAUNLSSgqW9f2ZNbvxA8VIuD5OCfSGTQ3hMzE3eBaEA8aBpfYGab0Ow7
6zx7wrw3iYGI5m3aPoouFj8ISMKbZ421iGyBDlAqNn4YOKhdeWItrqzMWT9tpjbcu0nfnI10mq7T
OUfGFG8rfPLMzw+EKdiPOBX7yxGf45p3MeKjRu962zT2Gua+T9aRXxbxb5jGr4Erxh8Gx9sZnmIQ
Fhg9IPIiJaTKCv2zzQZ81JbC/+QknndFFIbAnoxkORJ0XOezTzGPdH5GZxsJgp7fxyp3MvLgcnHH
o0mbEDQz64QgOsi/AUvGL4y7BIOZd/IFtJvW7FB/0e5cO2wnT0JkSEjx03q1mPWEYpvyd/JTsvIw
mzXseYeMorghriGosIKDJTxZ6FAJhfrBhloRcs3/8pCDpwBbQpJHZrvWfls1bzw5aFavi7Eh5ReU
oHjConB4mjlsmMb39XnE5ir0gaFfXMiWJgF2wiiKA3FwKR0y+PkynUrSyN8Mb6gfUoq1ozYzdY7i
ySOVJgGaO6L/fJ1z/ACXUXwl92K4xtH+59Rbry64P97fxXLSRq8gis1sTzQ+jXZtDG0R3IHVVVd8
sdI6UB41D1QUKUHokNAnuAAmR3Kqge8gXWvYXms4sCHDKv0dBsVymANn/gC10N60ZCAPiex3uw75
VOUvd6udqzzV7Fuxre13ZGvaTUFLw+Kyl3vi3eebMetzGB+uU0U4W7RvM2fHrbE67hds6tqnKm51
O6rTYjiR4uK+mkZfdVEca92NNzgebv0UxB9aWqUrnMhmwGnDxEjsmDp9dt8u1oipTdw3UVM4Xk2S
OKpj/xtDe/9g9t2KOSBX+GacKjPSxQw1fXP7Z4GJ23E08zQ7gWLozwmTgCms/SrmCwn2Esi8z8jx
tScDD7gPYa1sP0Fm3aHMyMkLMQeSzvFDO/rWWH1GngnKtmz+e2yJ5AsJVm0fCklRCbkKzYsR5M4p
Xwxc2bOYeMpE+Nl32x37K09b0x92D3/AjgcPR5SZ7tDdzJIkTELFwx7J7QmDv/YmIzI8wmQLFMwu
iMnImuyX36TtgcLXf+pA0rCHs5OrkhA5Gvp+QFhjJrfVNjW3bbY+8MF/5r1b/Ww3o2b4iUugKCz2
7tYajtBzM36LGd1NYQ/BA6Il+7hmTney2jkhZH3Omih3NOfObhY39Br9O9469u1SLOR3pmxCFWAM
MQys3SjrmvLbZpsp3t+O6OHeDMFVY0/dZ3LZSpzUiiJ70BLNPHAIi+e6W6Yrl0iZa53d7Dyva3xl
89555BFP+pz604S5H7hneVryIqvPReKn+Ydi14MSSkbxlhFUGBWbIT1Dsq2VQJySjDUbhRoh6ziM
U0WaQZKh19rbReUsoVCP3XZkZ7X1s+QnPe9M9oINhX5OwZ7+UJCveIUuD4PU44D7XxmQG53MW/bq
IZyljs3JgOBHHOVpRXElm1I1z9vwixnrUG9GhFMhIALzuSUbkvZr7ATVMv0BWrYaagdlP6q066B2
avvnjr0yusAK9NBXuNpG6zhN2z3smqS76mLGG7hTJc3ahKw6t37Iq3GYxjAJnCE/jpj5pUet76wu
0rRaOhjG9ep/6FiuxjdY1hsVIqaCEk8j32A+tYzf6yd7buP82+AkYiBeCDud7Bkzz9gwAGaL0tRv
GfoujnvG/iBpM8LU8hqz4xkD/fUYu3Xq3i2jB1K6rTF5CKd4zjm4Qsw3gISmnoTX+33CmZNymkLm
o9KJFGIUXJzQiL5s1gDGS1YNHxgOFyMESQQJzq8/JnRm4+MLaQEN3ky2S4nle6I5x0XMkB3crdjc
9xmTgDjS7E0vSL0wivpxd+WvNkbjgtuRMBtUU5IAApxPD5JyGb10Mvrf9KySZqOvRDlDk3UqCcWg
u0B7/KBK40zXJIy2jxdg9SMHDVGptf3TbiG3K7qCmOxB9xhbHH7dA7UUaDlJWxcxkxqcWKO5VTnB
f1q/JmccvhreUw0WtQ0LwWuFD8ohCP5Vl1nJzhWGhiT5qzznkiIGd1xKS9VIIlV/t49jduGVmE3p
SZ7qsxwIK+a56iN2OYQSuk5KCNZmtYTY6IIkdK3PF7slT2lg9hmS+jSF5XNva0Vc3tHDfbIzGXJy
hmA0rku5+fiLcZ16kzNp18z6rAz3G49LI85032tnfoon0YnfQ+B6XX5LX4wULZyYAOvNzZYQwTEd
TJ3DHxULPvQscpVZUWPV3sMwTJVeyheMxZE56rYcXcQeDBRA69jQsAPvzAlGBo7nBZLQ864aEa0v
1ZhtOgP37iNQhde5us9F3yWEg1mloM6JSXcwHP0MC8cPDNwTwciSmEaHFPvUlfDihTkrmQipf02z
jtVoKEgMwZZgmzeMV86G6MYVo32FtLYkrC2QPjxtMrHFu6DHk1L6Tqa5wYbWRAF8G9YWNRF6PSWA
2UFkS81hatHIGdQfDq+6TX9gWYbVAKhVTHIpKrw0kDc0pmApnbu8sBvwvx119C4s9V1KS2chYUN3
SY0lP1czemtqn7joVqrBLJAIrW2i90KWVzMKZM7dawzA0JbKx7GV7Icfq3IwHDcGJgJF0ZwS6Mey
a+0vWAFK38gB/oyeHrKczgG1mbP4I8aNF8HdPofeRX9uO030KIsdpHpD8OHgLK8E2HX9j13GKYIM
xfDOrOhBpTI+xdy3a4/hyYWPkBJukp9bq3O1Lznbgv5Zx8G3YXcO0rw6IS2dpu90bdl7LV2GZ+bl
gVE86yTeYjm8WB04fd+1uf2abkle3mUu5u6njn7MfVJ7yeAy2WegdsHVh6RCc6A5iEbTkPntv5F0
tej2MeMuxJiULK4iM54rapYDG8UudN411tNlrk9CE49k3YxyXo+NA5o2yBKViymP4h13rFrn++wt
RvBTpJTSPwpnkI1+p6hr+6K9iCMUCkQ2l2R1ILmXg6ChQaT+XK0irt4bE4uykcjRcVn1cLUxVM4O
aj/arYgUxwYLY/lxELBP23mtfBgxsVfbDf3gxdepCWZIH+oSdUXREEjsxP4a8yzQPi7f1GTU6EXC
lbKVN/x2sYlU8wN1YpO3KIeW9WLL0970Lwp5wkUt/nKOSRjEQ+/CZ1J79H7Mrx4DmyYoVuujd+Bt
EFKHcnp52rXLKIMkz0WNgczVk4ECJc6s5hIlkKudz2orw5hYKuv2abiaO/cKQNGxR4ReMCvefjX0
8gfHy6gjJrQHVpcS24N7yY9oLKtcqURAtxQmu/lOVyGYESCjF34nwI/UDKrHBNhMHj+ibeSXV1bE
JB7I42fXbBDMvQiGIZNZLSSeqI3YhS7AakciLIlw8O2lMiabsOJIowBWM7dLPS+DGrvl2SzJCxbh
W9urO6142V8vK+Mu3EALWMwV9bwoctc77lMvAkwRW1xPbil3AqBBWfOoCeraBFJHVEMGEC0ppyJj
p991A8qH8Y/P6hrLue6EipaDbFZEC3XfdhHUfrOVsE9gds/rtl0itxt3juXxnClFhSe8y0DgMoHE
PWFkx6sx+dOwo0fQGlD8XqwduouZg70V09hdxRkJsiOJmSZh9DfAn37bnY2etCvm0YG7LDhWuhUP
/xn3rkJHteqB5kw3RZVK1eGEtSgU+xFGAnZCBNaVqHiv9pnYTg+27E7Oc+BFy6oUib5F4HRZl83w
sy8NMZovVmdXdhY5+rR688kwVmkBpmMNyZVRM3QxBVIL8odDRwEvp+cl5eOTezlytLKXB61ybUho
QKUk8sKz3jWNlMTyVXEjlBcQcwRZATSXaVgMDZFrpSu3THV4MSVzkU9bUk/LIFGZ9k1iqz0UYxh3
iOYKPgdmcjcCZ18+2nahxNmDvkmtc8XguYwmjZYygnZABtMDmRi0plFipYtXRHsuwq7lCnx8K8wv
OV5HZQDt9rKS98dYLeg6nQYrvk8ybdngBOF3LNrvvQGX6igIg5nWiPG5zbfYKx1L3X/CHD1r+EHi
yeXxupAYkkQIHu0igGpUHcmYzLhWut3JXXfXMO9GAEoTlykGBPYokpC1X8CCdF7ujkOZya+JsZMr
NCdkmD9liyeP2aa7uID2TE+4hJ2WY5WDE2Wfww/EA4nHJb2Y7I52MCO33mkS+xx6pwkx+JQD912x
t7s/7IZvWo/vKHIl5XW683IalAPcZsvWaV2eigLLKutBUPQRjlfnKCMQBXME83uJqDbstoq8HIHo
FzIJZGmgxwkDvwHCJJeodjFkIsBkoDrCrW1BaqwdtgJSF4gzrMSKmKlLGb1TCxF5kiZ0PWlW5vXR
H0c7wrC4L4aKl2opWvhgSiajTsQpQHjl3GrILvgEu2ja6Ss5rF7JAmIOma92YXbvReFc/AZUaQsI
03EDFSNTdGvPQ7Y/M11jykE8ZB5pdzPEHe75Zz+ImTGcM+RZF3E4UZ6vVGVy2SgSmV/qcpHt1xXr
b7lSIBfIZbjEg1y9+sx24oRBj42HHi1dM1eEsV/ONqB0ybVYASPno2fpWy2gLRL3Tn+uFt3eeWD2
f2lAelwgr/dtP1N2mDvJklwJKbTd2yRylDFpimrExcw/VEeaiF7y04Y8Hbhm6pDf1zR5cOq70xPn
p1YZ7q2GR/wMZ1yM6wvZpNIVYN+wNaU358tL/4A9PaxSJISdrePxVPNa/mrJXXefsdorsT4dslle
EQOQi3UkGlt55OxbNkwkubePOh5uUDgVNaHMsTVxIuUrCaHBbs6QrqzZuG4u1ffODtQai+Sk2zQz
2PmOI45lfAB1odUjF8BQ5BqpvzIVLUh5vphKb//nbirmZNL18ubr9gLeFEIAp4TaepwjkN+PUoiK
CT1H9QqKN2ouoagBzM1Qx8etbsKEyRYwPpCTjumYEi6p+2ANvrzpitvU+YnU8Cp2daJK7v0gD+id
eKtAWTDsfwI+kLdo52jREMoD2uhlLOtx8+3EwdpCLYq2RzmVn/5YhCsGB0Y+8nGtlSg+VfTfDjd1
Kih4mxrv94dFpz7y0JAZ/LoTLhWNMMUYh1u0c70UhYeUA/moq3PAVYAGGOUl02vbJGGpt1p57fV1
kXYR8mJKwopSh8MjlFttgMyB652YQnZie4jdZHgSR8HvS3prEMHNzPaE7f6AhfA0LvJmrGzRvJgA
weZVdjPy3Utib3o3B7YEH0J57Y9KbT8SNMJrynZNfpZLDbNXi1MwQ9aLpKkvxLghnpMeyo0iWdN/
wWshUEZu/sOlYlOgTWL5IJgHB3TQI3aB44Z7QzMq/Qd2e4NK47HFVeHiyzkvpmTyqGJ3P7rJ5qTK
tJV+q03Jj6IMU8RSuORU9y2oBg+Me4FGFA9xN1FRVVR/YQdXqtJP7EZSIXO1U6D8mhqwUcqbWLsx
VIwXxnf0PzszZj8XGLVd0DL1rO/XTkutRe5tF7hlX3Gq1lyghPA9druGnQ0C40NSV1X5FKOtbn9A
M6fl99jI5O1VcJeeNReYTPmA7DkAelNMNQVe0Wtbj+FoOhYPWNXo23xo9SUwqHpkOyPyThLWVKnN
TEHSbnblGzH3zSptuXQsiKD+ytMUSbcsYw3o7fJkUvicY+WyJi5ig8dccRQ5yFfp60wmO0Q05bOx
2zrAC5X7u2oFfLXL75caHYU8ztO2kHfdcy9kfm+JU3O594ETXfvgqgRLw6SWd6LdJGdnRO4U0X0D
IupA1iUK/1INkLZAHLgn48ZwwIhHaxb+fohUvSmVyH9cKf73sAVIa5dFp0iJ8IzkJeqtAgFmzXwP
2mp9xEZckm//6HQVkYheTNb6e4MvVdH8yB+ej+IjskzpEtXjsEOYxDmu2EgRE4CGtbpw3nbIpUny
wTOJJlj0U+pq8jzc+XvqQVZm0gS5DVw8DJjkPVFqQOpEh5m5pfX9brLUobju7yu2b4EGZarWT2WL
s7tP/LQkE29dJ8mzu9xnPx1VHswekLCbtmUtbYpxhMe4ddON0VTUKifUbt1EIo6WSNrnvu95Mxne
2Xl3qmoVp+8Pr/VSoyXoLVnlO54iaOpkWdlNcqnurZLlzrJsECoIZt+sdjurXetQq8pNOL50BEsh
t1BQmfog/S/I5bL8noMUfVlzhrIgPxFGa1JeYDh+Oiw4qcQFGNP+afsgQ4v9aafLMlmWXyhx10Xv
znj7+8YagdFJX+0SKhHrUrF6Xdn8c/mUwRaxWzx1YGPcagvXPr4Vixjx1EmR6xUssLM11SLycqB/
mtLWlmVGp7vS4AeNvXxVr6oZ70Q7zbklcJ2KaxfZ7Lo18NKNr+tsnXwU9sJkUlYxm6qkIOFKErG0
B5Gvqfsjv9CrsmaXX2gkh3pMxIYcz+KDkoXEG85b5tXsDB6l495L7pxyVR8YlxZ/HKETJse0Neyh
eGG7k4U5nsvygvu6LW+psTIYAQwlRNSPYXl4qGT3fTwtEefwgwPSPVAJZV2wa7ttWxbRTUEKnQih
u8nNfaeh74vCS/Dx+xGA6bL6dsJzrIw1ekUN7ep09ViZhdUX1FWKQKtctHZ+ebD0CQHv/oDmj7nT
pRTdIeeddS/FudzCVFV9vnKumRV4WCvS5e4gMKNesPWDmOt+nV61FJCXjtKvDWO52QxiXQibcKty
3O4baP+L84BcDOs5iZVucVOmH0unU0OdvKI28+ehgF3jnlPTnRwfiZORjMQMeVgqhw4o8jgecndY
24/EbMS0RCgYt+KBVtsoI7cBhRu/9tiV2H5kInjBTtbZNss7NjHg0HmbvMaNJBpl3Pc5tl63Uwsp
Kj0HJZ3445pOo3Vdr7UoX2seo9+Oxlj3tXTHYDrhtbsx18yr1QWOhzp1I+Z2/KY3bSceUMXF1Tme
+HywqCwY3YJ1h+OXc8QEwT6D+aXj49LxbJ0qM171cyP0ebs1cYWJCpGbMOqF6VEXJGy/0E3sQKzh
gMp7jPR5gf9l9el80zmTK0Bq6O+Mu3qr6xmBV5O7J8xtAtx/zG0Wt35Wbnp3svtgGEQ4+uSfZSe7
nDWymDKhjfeaVyzleoCbC6M/zBgBLlro1PFcWOSc6bXlMa3V8Ag8jFs3r1Cd/LyfCCWDWGYvB5GR
9JOHGblS8LdT9gc30lkGFoJ6W3fuYmjGpgi1tJi84AanqGxwQ2sy9GWLJmZW86dSuFX3LpwaVksw
pc58i4p0FCeMfM2aJLpSv8qwo8DZGbXLp4Yo3ea6BfG074OyF9qtI/DB/OmzKTc/G911czBQDY36
92qD71Qc03GZ7CnsoZk3IMO4Hfxwy5mZEwbkX5GhML4Knd1y68Ju5hGRlHqHgzsdwBrdLQvn0bPE
d2ejvJIStwW0bQ/NUcChZySJdgczxnQfIclwZcLODlZhkU9RMIvC6p8hVLZWjn2VSLfTNWSuKd0b
1LasQWJhX93J33uhrEp8pULIkG5MX32QdpoDVSKJREoCz8p+xlTRSsqXXbGpF9Trxb2iE6sXydX8
kt1v4nBWr2IYm8d3IlOJqc4+y8gra/ZZYayDeI0USXk/cBTkqUakMc5Pl70Zfy0eVg8mvX4YBVA2
/H+sTwiKMbfN+RJPbaf7nxZ7qzX/WAwGw4ss82SLtBkw/T56UqIENOJLIfrvnk0WR4vRsrv1aC/E
56Hx4/pHNhRu/GsmIR6BpD7p1dNQDja+Er3UNqpvu+640+WvFLs+W+cMhNkp9cFkGNSXrx4n2XoU
oIujj82jlixWhC2txCcK5ZGTXaqShC9pwuEgmzqr75wxb/zzugxQM2PdJHHvU2uMSYnOl2k0aTij
QzvRE09szD0lBerbT65Vx9u3kcKDTDIXIuV0QBkGXnC0hgJlyLtZmrmhnUVfZrjDPXs9L++1V1B9
jGC6TbuR7U9DS7mmIsAMO8sSQisPbTPhTr1UutMcx67t2hDSlKkhZSOO9KFZghby0zonOSWA4xcn
jK+6kzPMaXkOhhV6En4AXgBxPTVfCl1r9YcehVU0Oe3CyKgs3wrEq6+YdxdXwvTHnxw+QxN5m84A
NnBitDtrypuWXjrcAiLieN9NzfwxZWBwV/R14jkFxXyo8sm68fNpOo5zwEIcwJftXw3pxXXUE0zZ
ndOpXH52NpSy0N/MOTvM/dj8aJMGf5YVDlCEqtt76RAr3+KDat9h4mEx+J3zdD2ZTtU+uM6S/4Au
3n5idyu5y7mdYqBYWV/SptOuvJh9HsXoOl2ZpTGjxabJ1r9Di2ZXKxsxfKWWT256bn7ZhbEYLS9K
4Hpem6Dfv1BeLDeYsaawProAKgIjCC5e0fTmD0YQhXNv0ubVmH/PuXFIGWi3YddlIOSGO7nnxKPS
CzPGWu6142xZgcjFT3LIYGb/Y6srGEiJ6Vq4pTG/g0dRYkKymgixzFxv74lOYFpce6VZRDkNEnO7
Vlx7VWZFuWHNd3mcGN98XXjfcR3KfmZpMd7AfLQ+zYvBUxa48SloTB3+UmnfmHNf+IcB3H4JTT3u
brDaEG+cbZwME6KlN82w61OasO5o9b6MMO+/xfRDpFHP+WOtB9VpMIfg7Dj6crJw3f9uVmb6GmeO
e3CCIjvN2hY/pzncHW82Syaxo7kcsHRpH2rbYkvNtHSKYNhV7dmqvOzXIjTjpff7dDkWk979hPu6
eBHMRgBAO9WmJmyKhJ0lxsXy0HboIMlewjur1IrmwR+Wrj/qo1lV0RTUFkRTPZvOyMTn9zygF4vq
pNcPph1PEEMW+zbHmPne4Yy/3ZIR3mC6Oi9G3ZanMY8Jjsep/xq7uwRO5DDP8TXczTE5si+JF39c
kzvMXnv/2FDBPc1JNv8ymyGhe5t8JvJW3vRdxBexXiyZevqoL8QSMYnOff3Q4Ih8z9siWk3i7dRO
Q/Wz1LCY/pz7E4nf/MbJl/OB3xln5nut6XV8pWuTO34JVshMzr0/Lx6KQtrvLXA/Oz53aCkO8key
5IyBOoReCOsMUBE5aWNqjuA1Ijas47YCBaOzHKrlE3qoYrg3ZyQk19BzGuMaHK0wfqwrOQT5wQ9m
33lN0FnkY+gZrDb2FhPIGAUY8dnVJ103K9ySYIxi2V9Fxaq5wWYhASRCL/+UEQgAk2igo6EevMH8
h/O97NY5qup49O4XPdeZRAtd1+/mNWG0W0/oWM/mmm2PAusRL9QLp3/M8gCNOzEGZhp0EBShpIW5
zoD9akVOJ8iSYFYUkXUyIJgZk1a/5jEorcd8LJ3t/xln+HeeMI4quHRYwAseJBUir/+bqxomJKvh
wOS6si6Sxb1BHDjh9jjQ//Fz+c/kQ+wpG/2//os//xQNuFCSDv/tj//6LCr++y/5O//+mb//xr/u
s5+d6GEm/F9/6vwhHt6rj/6//9DfXpl33z9d9D68/+0Px3rIhvVp/OjW5w9SEYbLp+B7yJ/8//3H
//i4vMrntfn4518/ibwe5Kslmaj/2v/p+tc//zKlucK/00jk6+//KL/AP/96ad6z//PnP9774Z9/
2f+wsO9C2uvrmA0ClWBvBFWQf9EM/x+YjZGkjDePHRj82F//UYtuSPkt6x+eh4kQZAxPmn/Z/FMv
UCvwWbx/uLIZQ/0D45May/3rzxf/2w38Xzf0b7Ep/OLfHx8cIqSmBsMTw0RThP3g360pGqYwGeHB
v0eMJMg381BGHIiGHoD0YVUD4wHVp6G7rtsRU47pFjbbfOXPpv1B8EiZvMHTG8kTA7wfD8Lf1uIr
cQWbEfVYOoO6rluBUtWyxvcxIAoFGYbhFgdkuoLtuPG65TBB/XVP5LyZ3YtMQMCEhCHBo+YlhnVe
qszlTF5sp6cVwjohXDDoIlnYbeGU11sFNzgoNc855mAmUVYxtDxkRtM+aqxNHzdSLAwiHW/PCUAt
X4Zwy+PRhnXeaF9SrIrrQ1JBSjwPvlP/tmo2xyF0zbx9QBHWvvlm4Rq3w7IG5zgljfjgwlaqQm8o
Wf5TnDfkvIzZNh6xocH7syGnzjzyIndxl9jmsUSr9DzrTRWH+Kusb5opdOZL/YS6Z2sB4k65M2Ff
sC7zvJLClmefM8NtjoSTZvM5xYTGwkWt4zp2WkFp3g9Lu3zntzW4ZvBl589pIFztKWiXZjx1saOD
v6dCf86r1nDu8dmr1pM19HNBGxNocCf7uH0bdLRsB6rrmh6feI9fbZXG3kta11YFkdhptisyNKbl
kM/L/ObUWVmeUn+Fz94sOOI8jpbRFie/1ZgKOC09RbhlRpAd8OlJb5x5GsZwrD3vIdGt1nr2Nqgd
UZxnfIshN5s3MbZpcF3Msfk0410i4Oylw03DuCxB3URs7mkN1o7KMZmW9mFIrQYl99zba4QhRisN
0ye9vYZHJjDG0KvtxjPbDLKgXvrfRsytIYIy2ykRbY/p17RGLkF8R1PYRyem3b8GAVvQeeQUNW8z
vMjfoklLupXaToxfApz10RtkpzBOQqMmYtz4brQ+N4n80jkmi3qoKE/8NVuPnL15CxRkIrrSSVRN
vzROMf8wRY57gADgYiXR2G5RVsQNzslxPJqftg65wE2yGLyYnYl+NcJupQg4tpnWVdB9+GJc3Wlz
41uxtBQHLeMTg6TlYGEM3+pG1HozPEVC+pDB+ZrBYhsMf5tCUVW8KMQdyKCID5fHBZfslSSGy1Ic
BtxOGMzmEy+BO1m/fIcxRquXauvGASYAwpGbDZZIq18243tqoSEYF60LcbkgIzxsHOhbr0tKO2hH
mbvwxhu5Tm++NBf+VBYV1bV6XDcsMZxvis5YaQVbg3roGkT6yXnsSOSOzB404C4tZhKOLLcshkPe
+++ezemOaFJreeinxPkGfZ2itKbrMrGZ9qxD4+T9E9fEomBNV/tNG+Lizik9MEEDf4GwzFP7x4KR
/xASOv8rL+jNTcvMb9OEZoae0rkee8FSrpuhjBLfnK6Sqv6djAshM7XpJieGBADzIG35wS6YD55y
SVELJ+aeSAt1Bzu0PNa/LhPWF2Tbm2Rn5Ovb0vjeA818/SWYfGQFNdXd97nUg9tyzTLrgG0gVfNY
UPeMNWSfToDZ6Mxh8SSfxT3jXFpNQsrzRwulznhYc9+6SsjN9dD1eOkX1Csvfrp0BneK5uoAXDsM
T745j2MEP124ROl5OUGjRHyuvMWYGQfX0aYIOgeWDX0ME41iO8nMcHXaNmoMb30uRKfBOF0n55H4
RnFn+A33wNLGzyOt2aEnwO9mxSD44Hf+CE9nmJ0owXXrmeFUsXANfbQS9djewbMojr5jrGzHw5fC
G/KH1Vx/6/ncffUNIZzj5sRafnDZZ7XrCd+Sr0uRvwDXJNdDO9JDwS+NJn8c35ZgLsNsymJ4CVgf
NuUozk3BoztBSu5xAcrrG+bLZD5NKWxanEqNg2iChhi7wGfl5sbUzkd8AEt2szL9PSLwemHHhjve
xAERxtTB7VkPENXQD1Xppzlog+I4ty2dZ4LxDvuFu7WHlDOBJJK2yu+2wMYKBD+q8SfRnVB8Ny9r
tCjAlfpdYCp5ZVS1+X1EWC2xUah+WYYt/DGO9fWlnVv3rBMQhy7RMYMi8tZh8FFf5SYWjK77sJVl
cY2kzz+zk4x31Vx4eDDYyQ2QYHtV1t72fVrr4ZCM5lidWpy+rTBBJ/eDozHvMNIasqtc5MNVJZpO
WnkYdBl+bZs3hOc63lUpUY4Q/CmFtjcU0y9NLPaHm06/Y+L87jEJSKKBUuTLSmLZmw8y9F3zlzmL
7L75MdQzU998zYhEgk9RhYk3GVHGc8FbMVW8zfMmD24xGWyfbXuNI9/wl4xIpbn5WIH4fwPEtY/s
8ACCPmvvAQeV4adhDN7LCHYZdbOhlYyyNu9urGHXRl0JjmHFpv/UQEB7r7q1fco1N3tmwwQOJzH3
a2HMpGL7qcFu08T36Gy2n72+GV9HNJIns++HJ8ezgwMOxsg/9VVEFelP09sAw4n9AwZs/0BPuH3e
KpKWDuSPsjEMfddMV8QXOcGboCJLoB1qeXrMC4PQBCPr/C7U82m9T0XsvmG9wWI3twmrScuBCa/R
DBCEk4zlb3+YbfRNc9O/+p3L2c924JewRDcwOiShIoTFYJ6ItJxGEnFtDmOEV4GFRAQg8zRn+bKc
OA2Kr4U7TCClxTbd2ljOe2jbgvLcD70P7wfmcA23Ugz60yr8/moYKuejwrn/ZkvZ3EPcDReXIYhb
bmfJb08PG30MYRYUY/YIaGUM/pcJqjGxA/VY6TkgiWCbS3LH/wbZ2CeaHiqkE1XAsfZVbILJR8SX
pj1xAzzGwmZxRYZRNwGWLbX2YXojWe3I9LI4AmsKJlSrZkvbuwynGQnwdkiJCwg47hr2bkPzpFiJ
zhhPHvLH7xpHjBnMc8LSo741Xe159rAXQKOFfwfKn85AS+EapfFdZLbxHfxjXR7HQGqAVxvqhHSP
0TgDgNtCciPa9Ngh/hgfXSql7M6I8ctn/a/mgHBwDAAXJI3lLsiD/lu22s0TJ7I/3djZLCbcnvDy
DLUy4+Rau6b5BfvWKc9AGAEZa4sN8ustFsdHiY3wlZXPVXLOofAw/QsIjpqgLMDCnBk3h72lU7Xa
cY74Cq+p0gizYJoendmD91mkBpwPqwhuGbcG/tGkwOujsZ71qxXPVHTKWubernHj6Acyc/IrK07y
Z3NcKKbsxnZ+Uxw9uFVutFxDs/VuDKtfMGJClQSbvAl6Iu3giVUnLV5yInmEdVv1fmOf9TGWMi1w
X4RL1cLzr+kQnDHWmbsMS82gffOaJGb4CMvhoeAMdQ7Edj3B7McuSB/hCIdWo1N0LFgHEhWiUYoh
NbJXi5julcVe0vccK8CNKdxQNbx3dTK8lDnGrOHWd8V9Z4wuztZef1qBlSElU20dl9zVHoqyar4H
RkJrnadkHTFzG10EaXihVGE2TDm41lqj0u1pYtGRbZn7P6k7jyW5kTbLvsq8gP8GOBxwYDlAyNRa
bWBJMgmtNZ6+T7B6esisMrL/TduM1aJoFBkRCIhP3HsuPsgOl/qhLAmW9qcxsVzfLqYy2zGNaJo9
Yl+sasNqiwujxIO1WQdbmGc0Pr0DK3dInrwRh3cAicV9IeE12iS2Wlp/ihP3qbGMmJC0jntP0Dte
jbY0ts7wXbg1gYGay7d1St5mbFXyCXdceQEmhOO/YHPIAk0w1wWLIa/dRsgKgStm1avK63FPJ5W+
KVbAXAx5NX+Tvdncuk2FMyYkN00dUd+w22GYPR0NlhxZYA+D8RZ2EaPb6UcTEOeo/S+WLHtKUWmE
29Zbm3U3slNxDyDeyGhQkJKwU4bhBLjIDL9beJnOjcSYjzz/3aNpuf0F5tkqDRqRD/WmiMlD3CDa
Z1hI9YczeJXW+oykZoUmtgxqazrDeq/HVnckPhbWOQSN5Bvjuqr3m3l2byaXM8wvc2UGxulmYZut
xRxfjd2hlVF7T/k9opsU2gdenBzwGtIQxhUTYA58dukR43nsYtFua8ZJJKnE32wH942BRevIRTeZ
LOoImMlaQA7sP4RziJMw2wncYLcK39THSUH6fUDReFd4SfvmzbF3Hy0gCDTP140EqioCu1wBzxlt
qW/QpU0f4TQLNKC0LC/9EJV1UMUojDZlMuXNvmkX/Wq2lTVunA7Xqjj1X+7E5HTjVG6zXI8SqomM
q37nZii9cfNWLbKaUWSBVVrjYZSqPIOyOO95WKIooad0c43tOcSYWvuOMd9gdO72qdc+J1pHj6aQ
zrlsFTcLvPqHtZgPVG/LtRKNfLHrqV79opnicxNHMTgxFbV7h0XUjRRW2/qc7Vm0n9XM8mHJu12M
lP9xZh2+1wTYPDWGtauAvlx3vRwg23WWd7Hm+ls1m2L1sf4YXKLeWpy7mJkO/bhyjYRYK9PAS6R7
llSzPPL0+UCjFn1zRDMeFihe4LG9udx4lXAujFS31obJdVIFvZ2yN2X9Ed9xl8wvC3cgr4ZAKW4R
NWcnz3qPDQGzeW9HmJTzwrIuCoYuSjdWbVLaGpYbFDR+ATiX9qZIknIbW9N4iaLxw+75V+PSi2Pr
WPm5SoU8jKETJDzQ1LZBqfNB1pFFClnXXHt556xUeFWL0qQtRnsPx6C/UlXXEbIVZntNtstZK6Io
33ZeSGWJd0sDfYwMJHF9g+U5Z5i4y0VBfR0yBA9St0rPjD4cb2VXvq9RPZ9RXvSkETrtBSgKw3ct
V10jRiL2Fpl0s51dpu6sLi39PKVIqWMb17xvyr4PWpfYIlDX4Lsl5+cxxGZqHZguel9UmeAU7Iye
L98Kscm1cd6fm1MekuGaNAYUKJmO3/O2oXExqWq4T3oZS8A6yfaTcJYvWKXy666ua0KeHHu86bTg
Iorlyu1erGn7zZjxMzPe7FeK2d56bnt6QtXC5thnWs9fsJi7pp9SdXD1EnomyJOiQeE0XqnJWxUZ
/jQnw71yC3GkGEcxFht2GFh1VE08EQ17W1tlTGDhoMZdE8pX1TTmeZkSNFKUZr+zifdzdrMQb8Zs
6L0cdUkobjqfwwWNjjP9BzZ9USO9Wni2tnhsfYyJ4bFBFMouoC+XQ0vyxePca9zM3BfsbOv0vOfZ
Mc3n2i3BEaFMnxlHedkNqLbmDYamk9Odd9XDMocPbRf11wQo6vYIhZMLR2dqSB9aVPSEf3mD0WNO
TaebRI0ivF7sESJXO3pPpZGTGecY037pomzdzdFEEBblAErsOc3vqAfXnTmxiGRmbbdYUMr2HaVl
y8SsGb/OMItaXL4rllORs6LL1Z7Kk90d4251No9kPnbFKK54AOKfMEV2wwKngSQKHiVwUI9cSlr/
ai+WNjxOeT4dK5qk22Icd1pjiN1owsW/rMmJ/8Cj1zuacXGO/wwHZhvGB+wM3CiGNT7oihnKRLEO
ZM4Z3I92MvALwXh0EbfoZaAGcETb72fDWW/1Og4viGaWAxuUrr9Z2mzZVXH/xuO4uE/dct66QNdu
iiU+Dnza/SAGLnTXyYYPhQzRPkNzvRpnkXa7aQstX7yRbta8kJt3VacSSRHDz2C2dPIC6si4a1v2
6ygnJAM0I3n1sq4+iGhgXqjFfRWyzE4ZlS0HamYcNz1UMwYErCpP3vniYhzW7Eg7We6tNnTeBBIw
UIpWTHLksumrkRyjHsTzjDrALo/MevoN/K/lOCCtvUN4wWcgkZZLwbpj8T+cMfSLINGIdodDXF2G
jPovqkSLGEYerC1k0ZbO/BU5EiWAPSRXBu6p13Cgspu6qg23AyCNcw89CLO5unzTsUUNly/fTWID
do3MkyeZ4+0Gb5QAgbHTsxmj8SUcCOdK6vxxFVT/5Vh+05VrPNhdxxVEQnN5nXuAmKa5e+pVGScX
wi37J/x7gABKt391S5ABtAZZJRGr5syASnYoDGH1YOTEDQ/psKEfchh3TUlkrn6N0q7dMeormxvQ
uAxTdc6TB1pl0z3owqECtFraF385TYJCApOaPcw2BpfND52C11cGuXu5MB6XRg2bZozx2kcxeBxR
ksa3obF3bhY1FQ88cVtEKyW55H41VcirqhyI2nGkGSk2JjiX+hx9SAjrLqao8mNkycnWBnRSX1CZ
eOmm6VtuM7PSNF18p25MOcM6yP9puv8PWeP/NDG3lU1KCHRwk1XdrxPzplLhJC3vw3X0cuaikGDt
g6ktC5Yq6oEfD2G1kWG7AA0V9cvvX/sTRZtpvQPK2XKISnDQ/v0AM/3EpXedsWvMan13q648xQwP
e6LXUrCo/bBJzGY4VFY+3Ang/kWQDuJPuybzb6/vaGYGp9ZDuVpr49O2YIJmGcWYYZl7jbCrS6TV
Ky5+pFzBUBfOngaciaU3LSYwJLwMw2ZGHjowKmCHvu2HkN11Ohf8jsTx3W4V8EJIhkXittvEZvsQ
IDJk0VkZuqg3XkG02N3vj+DfPwI8LYuDqKzTsxf1wK9fX6ztGNwTw/DVMGNoWUapmYF6SbJ8DfHA
jg81CFqDh5fHWTQLw/iSpinCz1YzoN1O7cCIibalSTeLnczZMRzEkp8PCF3k3o5lITYq65r5plpN
10FSl1ri4g8f4RMaiPgkzfuGmEWYB/9Tn74F2HYm83iVI3oKM4RnLTRCX5QlO/RxZMC4BYJn5lR7
Gd9RXEIj2RJAfjr0Yp6eSBsqiv3akp+wMX98C6IRTv4HFpr5D2/ShfNuU7hxmfA+fz3OFjm7JOk0
ue/UbTruQ0s41XkxRrwvao/bPp6SDy/rWTel2cpB/nFWeJXHeSIb1AakIEYIEWbdAr6YF2DOf7iO
rU9UdsclpIOzmctJ2gakpU9IuRoxXw73MPOlyjkHrGzJ3bc8QrKyFQtX+HvRcNQ2k4gRi0ZSRiYY
WhmnVyfHXXyOpjayD3lehyy0JAHhO3ZhXbSZ7E6tvk2Osl9DC8ophOvYDqZ+kU+2jUDM99rcqRmH
4TfeNRTQ8wYkVn0a6TTuXrhVUfEDC8R8ZpveWYbF0DVpWJ4EMDbEO+YQd7qduth58GYLrpfV93X1
p3PsdBn8FIPAwSF5lmbL5igpx3M/rZVZXMR12IC37tFTj3d/3VQ7iZ9zb9bMIK94LiB7dxL2MRtd
wSw/RjN6wyuvjOc5x/JMbIPfYbPoNnlTci11M8iZXdjM5nJeJI01RX5PvqP7B1Kg/ARH5J0rqNMI
92Cd8Cv70wW+slspNHspf+SdxFcCBjS6wD5ZwyCh7Ku2QC2Vddm1PT0hWj+5nKNYgHhFjjG/VvSd
8H9O2YxeyYo2QJquaqTvOkvPDWdxoX2QRCR8Nruy2zQnrKDvFhH/VM7uD7wOKpRp47ZD6r7XTpGB
9qh0+sKOwlgefn8r+PV+jPbAkQxUAdRyGhvclj59S/FkLvjBwtQv3Kk8NQEQ0pI5PxZGUZ85SctI
A6w05ZDq5XYRXtH94SL6IS/4v+cJ74CD7NhcQJbn2A7RHb9e5ms820uZdozE46Srdk5kKurg1WUs
8tdWisOs1RH0Q/wCz7CffUJaT3dWM5JfITvXJeomO1EbyXw5RM3JuHWHtG94K1Oe4zTQYXgU6MOb
rY34aG8PWQ41jH49gaKHphozLZkzW1sxa93//ujKz4eXDbtluq5p2o6lUTbLXz+cHTsglpz+G81V
c8mwqMwDMKC8e4Yc3iWN8BD6iamtsxBf2HttlExEtYZAtzVQUFvbySt7k+RZx7teGO5uxiVN7wEc
9MumEKZ97w1EUADj4LIxQrsEfFFKlCOGMZmXBN5q4oxMJv+4zdJsU5fgfxhH2t228Or2TkH9qf+Q
0vEpm01DwiYqmhsiajVu2sgWfv3EuaiQoVf5NxymrAYtFje0QVV3Gv+hSigDl+nZuOMcqy5zQhmS
vV0xOqatoDPrGyQ/299/BZ/0Cac3RKaAbaJ/JoVHWvp0tf9U8YC9TKiDltO9gsf5sRpqcZ+mXqmh
PZkhnDvLWR5HEAMnMSzG2+1kL254AUMuIYR16LvBn9i1p74Z2d538HFpv01JdrzCMG+ZO1RJxfcW
cVh4btdNcTkQDp7fG5M70yKedrTcaOpXWXf2gz2wcvAXqMs07KffFSOGzB0QDqGDJRqTcRMJN8t3
XSg4RcgXjHwDRJ2JChzch2+DL8LVVZhdHUxs4iE/r1aSkGQwg29qxpKBY05fEfMjJ7UEBXeR/sUr
K34YYjJG0bJQVnQo9dAciDQxdy7KBXphOxzCbeXSlLOpDat5a6V5g7JMF55CG56e1AJCZhdLXpuP
WGX4SXZF++ZnOI1yfyy8y9yoHTMopZl76D0LKnA7z1Hz1xxd4S/mwMbsxxf7PyYm+n9QJ4RS56eT
+286IVqL9/Lbz8KiH//gL6GQVP8yFTdRxgSKIp9w1P8jFDL5E8m1RQ4gf6q5Hf2XTshW/3L5m8iI
tCYxCXvDf+mElPcvtG4WF7BhnGJuXPPf0wlxlf10lzdMYMOuRBPP3eGUxfWp4jT0arakpRuBIJpp
3cKZMPqd0Xul8IfJiYWf6Y7xUVYr9ybEkcJzVdrzHpFf625+Omj/0H79WrUBnYVrYXCkCBykC7M+
B1SNioUqSxVE3Cj3qGs1vXTb3i1uJP/wbPvTK30qJHTVyGU4CVOLubAB96BxyTC7XzsJ2eq//1Dm
6b766QBblKMWxYuiOXFO7+Wn21yuGRRg4DJYQTjefh27KZhNRQvEBHqL43/YLKo5SZMWKD7rBOYO
D/fr79/EP33en9/Dp1vtqgaI/kB/g1jHybVlNd6GnFak3tB6/3Bof63R/voSTeqGUxAqj1fz0/lk
LyNSlZrzCcXYcFHhW0Cs4GZCbuD5UzdGTEG6PzzNT1/X50OsLW1zOZgI3dxPH88Wa6bsmI+X8i2C
bmjEtJV4GhB8duJKZAa7pDhZD78/qD9Y3J9fln5ZUw2SF2DqU43x0ze7RM1SUiMSpCPHCi3EMFzg
51jTbTdOKJ8raw6toNXcezeIx70NS/jcOLZL645vy2oUzsGOlG3SqDotal2Uq8pf61Tcd/0qbvC3
R/V1jVUo8VF9ieYOxgZwxt9/iH86M5Ao0jgrmt8ft62fP0OeEZDuupYZaOADi19lYXYA7OJIf53D
7OX3L+b+iDr7dMgUxSx5hacjRrP76ZCtilUCzS/Lp77EJDTo2fOjMC5vFbW/9q2B3mQzqlxgeYik
vtB2A78Q0T4zeup8h+JAkEWFYK1D9GDGPRMiwp31ZgK91PgD8/f+MCKqJcSv7RWD/LWfH3AKmKix
3LF6HGfsy49rohjGs9QvSFq3+xIzXIRE7RCGdfNd1qXDKM080VGYMs0bG4x1iQE2SZfNYrksdnRt
u/IgxrCtNm7ajARqDkmZ3LSVVtOhbmC0BCWKyBz9eba+lRi7SN6CsGpfMu5u40D3ERxwe1RfhsKO
611IiJO96bIwcQLQhNMG/RBqFA8G91czMsoSBrvZ0na5jXtnzu64b/VgN35vdjHpNXHDmMgRzHe3
Uk4i28yDmb30EJgR9RVhT2Oq6kdb8ry5nMaxurWzxi72SzVgZUMsrR8xVzAttJNcXuu2a145TDYz
3UkO32go9bIbVJS0m2I9STU7bMwfEytx/FjmSJc85nn31VGLfk6KwXkhfXE2/Qo32Flt92g48I0v
PhwY68XOyvWKuWL0YS5yuoWEpjnX4Ny+Mbeu3A3IjdVFqg5hFGSwZNBX1fYTVmnsYSMNzz1h7tUQ
1Gtl3K/4chEQhNV472a1e7fqkQOVjxK9FcaaXvkd3ukD+gPcwzIvBipGw2XcsLhd7+LH1A1J24gQ
gHqNo/7qlHOY7tdMJN/7VJnJJlUiu1BhU5DelcNSwV9v6BGcayfPGlBCtV9wo7rjmanzrSMThBL4
Kzy1PqGKMMa9I2boy3FZKXWWQFUPUZkV05juHctNH+FgSh1gW6KSLdOJcWZV6faxkwwLfZ2xFj8o
BUL6qPBCoEsYicnwlRsTpRwmqT2gK6lQXKL8U10ir6ayWGH3Ep+AKqGl79m2RUPaOfxK4i540jR+
zc0MMVVoOQwmgEB/tWIK/u3aojLyW2S0XJLL2L/VUzI0O7ahZKj1o7aXw9KtNpeK0ilj+V73jxZP
MiRh1oIAbu1HPByAHjK9pdDp3nPYz+ZFo2xFpg7MVfwd6YSu1pPiigSP0D7IuJlKv3UiZ7rM1rp1
ADrVctorxvnzzi3q3tk0cHldBE8U5uynmAmU5/Zk2+kjMBzD8XsxovctnbXx9pjp3OUy1MskLmWL
4O55dvEEbcu6saEvlP08f4Qd+b3HaIr5z9d6clCASD3nXyQXmWK0mXdXlSqL4YlIyHi8lr3M4muj
hXuOIGGozlW0xB0KKUygt3UjrGebBSGUdGep2n045SLAjovdNTCYmBabEqO6idPFa/srTgHv2YBg
6RD8NmmP9C+btStTPm89zjO86oAgIM5gJ5wRuOpY3Zd4EJQ/sHUmjQvg8c0oO2abcWY0LPCThca8
ajwxHJwot5ftaBrcQbhpslx5tkHg3CDzmL6Y9rCOL2FRJ7r3Mzru5q1yoLf1WGSHrDQuYzk2Ehi2
2drFeWiFjT4QH+KMmoFj75Q0Cm0ja9M3SrTm10UmhsVmddvl7FLbKLGkeaQpMlBogwx4gCCHTMOb
V81TsGS6QpKXI6dLOZwmk5OqOQkHaYsK3XA0EFljzv1DQ5B5fEDrMgO8Q6zCMo4fhsJBz9nzYhtr
yLC1djGX9IPj7EZriPZVOGfFJTq2TB66pe+qewKGCjzWQOqessEZH5yx9C6E2caXPIZWZFGsFLW/
QkA/R/Q577CNQ5cCV4UYquO4Iil6JC8qvFfxPJL41KBWhWPowIUjneI9jPNwB4mJPnEql7surrvH
GLv7BTupfuOgMHoKxTJwOUfhJtTUyazOtpOYL8nTmK/SNH9nvUCyQ8OccFuy6Ef03a4+qTfJtosx
9SqJC0WEkdzE+O9IOWqL/KFLRlRP9mAa58tJSgyydWvAzsZ+9hqlTrRRFpQ2f4h7+1AVQ7ITwPJe
MmQeKBmj27FWMjkUlnuReV54abS93lax2CQewheArdYZBr63cPKcrcyn9tE16t7HQIIRQKTjuz2e
WkzVkr0WqNHmLHAjrD7x2O1Q2MS73qgPoW6emxXtnK/q2X1nVeUyV8iLA56M4QiWO3/1wCgcCGEA
k91zi5pn29177KiWQJvrsq3V/LX0qucsC/MDQsstaDBu9rLOAgR8Y73TGOwu0xm5YqKt7pz9oGVg
QAvfFImudNlTRaq2q8MvpjcdwUeGB9zbX1HJoNIRhfnWZKsI+iXhuc1kdo+a04A0l04GsrHqOSTS
7zns1vrB4v6GtG11bxFOW9tiBPJr6eF7ylR0K7z4vOuar7MO283Y5LdVaR89wP17IdNnLDw3k8cI
NS94HmenY5WROLONMiU3a8sSKyB1s0UPVI5HHAfGjqXIWZeYDywDFX4pE8lR2TS7Ke30IVUh6twM
IHXJODVIxBj5A1UAKn6ljJcwsXpA0vDhSO2R1hUrWcjuDWLvTSuJh0PZAGh5zJo3VTbxfSnHAVmL
0TfgDUglkVsd1Te5s6BAROd6pGZ9QE5qXk2AkXtfNuW165hnbeIdSBesA7ervsSTvEq98Ey2q/D7
1OyOLlkgZ2TQXycYIgMERRexhIQYAjlDhHO6gYDgWthgGcUFVtH4OzWh+0Wvq9gUHhNbwOUzJjK1
nkNh6xx+glzQFSHeoRBEBF2Kwl/gazCRG+UFdobQX3IVblWRHWeTQsCerGu2hR/GwL9BJCAPNtKE
sTK+T6Wzoxzrr2vBZn8sXUK6rC6oRfE1dNN2o/CS+K2lrhG6jC+z3YkjIRi3IF+oKcnZRSEKBWzT
Wu5Y+M6a76xOt6Qa6Q2YevDgHbG2zmxD/lsDuhmJs7DfUu6Fx8SeJCgKd9wm5XJbqTbaxbp4i7rR
vbdK8yxz6ykQxrAvYpbIXuhehoz5IQq8K2+kSxHdvRjTY8+eu4viF2Z1Dwsq5wAL8zkufbmp4+i9
SHmAMXAwgfmEV0Uutk5SN7hTmvi8xtIjQsqaoTe/dg2joAbJWMDU3EAUQz1shblLO4LwO1+KBJiK
5C+PkQr3UZpiE1mqBKXOgu/OWFB55wkREOWy6YZiBY7/BVI82M4Qa3znAAA9JZ4kenlT4K9IIRy2
q/D6CwQI3FCX6lJR8YLsTSLXz9doekRAnDhb6OPtvmwttiOGM03BVDUIroq5FQS2RN4JDOIhjd30
FIcvpIWC6IMLu3yRQ7MShdEv0S3HOnXRI7bc3Aax3oIoje6XZC6f44kMZ1/bScNRKyI035g43Mwf
J2l8YABh850Ck2sQi1C4B6AMSa8M16IvfZ6VHPoyZylDAeKUqCk6iRJN2Ovw4jV6TVB72413rOG8
XqEYDtXODFV1kxltHQYNuWWHgiibM0AzDq1ciNnHb1tJ3gIs7YOYNavkdYXP6JddmWk8t7H1JULH
mwc2uJNkC+Oz/c5hzDXPgNLYdPHifWsJ7R79FnPThCRcR1DaIzXFu27q9Rs2DiX9rkSzcqzBC19B
dRxPuTdG+JAaLOU2OZDPO1wteRVYwkyvjH7pSHjRlvtuTqW53ocMmyQnNdR5jI8O4iI+ZRpu61YC
jLY8o582K6EsA6kpYL39UEnEu6NXG0/0tsRNAkUIPKY0iW9MTc7SrYRb49O98mvYB57p16OIv6MH
lPg30b/PkCJE3e+jqjEa3xlEglxxrN4iVotMeUP5hC4CITV77u558nTbbmB0cpS0bNmHTl6m16B2
I+ciyS38bKscW347LglE0KPuYAfA235ii5884ZTiRDVlqR/Qr/P0gqPkIoR1ojHfrGHYvnV1l3Ks
wEoDsRdDE9SLLm/ipfHUNhrCmEdCBKQiQNaXv+m0Yfc7lmZ9gMu0DMdequYjlDp5Q5U63nqIhd7c
SuFjGmoks4B4Gmurc89+7tuQMi8vm5UkDLPCFaNWPQf1xEwMu7XnEJayDuYXcJve84mhgSrNjlJu
t5mIVuzurfPY1cKhUufEJDaGvKM7pZvqWzayZaSDbcI8GOZmuWBnzRiNeDko6dWg7GbreZ0q96Iy
q4/WXdSbUYT2g+UUNTx/ecolSRh5hz5ZpkSv6UFM3LiQGNZciuX0jUWGBYcV/1vn985o3rFW7W+J
/CiSs44XucsnagKfyY8Y9woOL0/JyUGrha8C37Xlrl/Cwq5IKIlq5H4kAT+BGGm+jiCyrjP8ksRI
k8Vmcy5EzUORyp7O1gHGgfDDQ/5hiyknNWPoYH3MmJS64GQqQ4jIKuPNIbAP2R4wpK+iMzSSRnJd
FD4Tu8NfFvfJ9zKZrdvBqmlyVK+7Dr6gvb64a0WaAaQJRD1djxFjD+Yvf5yp2vXJgV5+E8NAAlUX
tc0djAAa0BPvkPUud9pom+el8Q23oTqlsRuTxowVOWoL1qRatzOuysEHJLf05BUvywU5PwJAChFK
r/noYvUxV1GzDM6ZqWIjmLtsN2eCROgiy6Em9f1C12SHuAO38YSBCZ2li0BxlDwu4imNTglJuX1n
gbd0fUEJ/5gvGlWp2Z3cPGtfs9BAYFn0h9gxymYrZFsfx2Fcot3SR6xU0t4xj4W9ROYui9N+3q1O
n/b7DMXrcgl6o4998Hbpk6hQQgP5V/Gtpi41geVPbQXuaDqtNhoy3v3KKpB/ee2p9RFttn64Vkei
kId3gCJ+HMWdGxvESRmdzsn6C1ud7ey6nR6RnDlkvSAMEFTQZXNLXFSU+cnExPTgMqso9gapXrct
6j4VrKjDEEJn8Qi3L5aMiMes71NfTx2385AnN/3YuCOXeAaGWzvuM2iAagw06q1lR8CVHHYdsor3
3w+1/mGCRhNOfURHrbSyP00BkTpVJyCeESxczqSMEG6x9I6xR7Ux/WFA/g+zVduQ0jFQBkgP7PCv
0zOkbBmKe15qbontaAqSuizIahuzd6ZDU5Ly9W9/tNOHYhdtsYZwPgs99NDhDjjNcqVGTGqEMZLN
ntO4ITrlDyPcvx1F1zKYI1kmVBgtEZf8+tEsa0INgicgkJHrEN/K8620KRAtoE3nv/9U5mm3+8sQ
0uO1POYFKCB+TOV/fS2HABMCrtjY5eVs3K024TYFYzo0iF41bTn4aKMZ7QLJ0N2JZCKi3TBK8ZDS
6F8STok96ffv6G/fK2/IcyWhYwxgsUl9OoUSzwZ1Bp9zI63ldUzSgQaqSrhzR8mWgtn4g4DnH15O
2eyc8IUzVWUF/uvnz6KmdQZQJZgLiwy5FtK/kTnQwXGt7y6pqH/4atlifT7c7ANgUaPMwin/GWMA
VhlUvmEjdlzjsHtvqrB1n8ggqrYKmeXyJkliYL9Gzg9Owt75a/Xxb20j/3vcguv6o7zv24+P/vK9
/v8BXmBwnvwGXnDCCvyv/82K+yt3tL9wCD+YB6d/9tdq0nJZJVrWSQDB8kcryZXyF8PAdP6lHNMB
biv54jhB/pNfIKRkZ6klC0ObhSFnA7qU/wQYMGb/14lhbWs2kyesGT/u3yEYsPn75cxBhYkOzj3J
BGwDaaRxeuM/LydU0tmuPUr6KyysPP8pL31b5qcQDKX74VUyXcW9S56yvoiBEWcNs3OqbB+CX1df
WebqqAvA5g2e3JrM1sDCyIhV1SIU4kqpdHBvp8byoh8hiVF4lylGHRdlauTNFkSJ1+LPcMgtY2aE
Z3OqzT6nMBhiD4+0msZ7ZzVkSMuEv74LNLQp5JDcOZh/miYIGj8Hy2eSKYfM/RZb08omwUNO9WZg
q669wONTR3uCll3bPo3Al/na8sAJ8PwuwcZspxam0+MEJk4HjWRzEjDkXPProirydp+VxKzcG1LY
2R0Wkrr40olO356U78atPTjKPXMocAiTnCtdbqQ5F+OOCPKmOuSI292HYdFoQDbJ6FbZxhunMv9S
RH3NzQ91+opspw+r4pg6yehdjjBS5MYaV62XS7Djdkp7VgCAJh4KO3l0ZbrN4CYBH69aXjFviPUM
VFxff1hu7CEVpJfrkvc8rrJmgwNlYsCjVhNYtY/IqJOHDHphdkv3mrZvsa2T7orGzBX4x+tJHE9u
Tve7O3T9cDCHau0+iN0wK0ZJQHyV4bNws9gwMjw0czoepyeBPgDrkMQz4m+alkMa8ZV8n4lLRHFX
rqbYhdTCfG0NOhRrZo9CCON1ObEmdwJEOY5z6j8BRZN3w5tNOBBJHuKaAvNOgF8ORMC6gvvjrS9i
8HqG4DMeiTk8jrljdm9qNrvwZZXx3Dw1/VRVN7opt1PuNfu1Sx4Id1Tn+OOzp6jOembSSLv7TL+o
xam/mSzh4BaN4wvTNshA0alr58S9hTtLirgzR4QyTgiziybCwl9EETmHM8o8dN/sW58BIIbDayOz
fDq3JQMdLrxkopkkzSf13aFWg0uJz0YL0BZ0/Yd8rkowNyqtdum4rreh6OsdX6rAD0LhZvhacHun
E8R33dmnIcJsJsSbe0nqvJLWYRLlZCetR+ydB+bsKpuxcN0APgujMOBxLtA9OTT+UPvqPoQ4ZTWJ
XbIuMsM+ROad2fIqS71qvc6Z+clnYmaG1yxf5BYCc4KVol8Ka195Oe6SpQtf+asSvxUFvY/HtskA
SvAfPL64JerSTCovMIx27O9EvTLk9WOqxRxPWJVxzWLSU+IlGZduhJ9FsMg3V5GXdTScQtgHAdec
7DWI7PJ7C2up2pliSMIzByJ0uo2NhRXSSjJb3l/D2q76wyq64k5ZimBUQJAhBC6cOmxEGM8HbN1b
Y2uMGlCh0gDagmERFeKiGARCCg8w9WPkO+tVHXK5oEcHu7V6HE+aEnzagLQz96CZ6usdckixVVXR
MCfTEIC2kVvZpH4NOW6RQaQX2YJv3DezLrPOw7Uv1kNvVlhVo7Aqaehp0eVWTlXxMhbD1PlL62Xn
WMrGGyz0go1DylAEHZPCgJhje37Bvbt+hFRK56YDXYAB4vQNDNu4xfPj3BUE0ZGLu9zhFlfWMeFD
M+/EzrObZJft2RKQBYWHFF0riRBnvBE8L6s2YIc1iblfq/9g77yWI0eybPtDF2UQ7hCvCISOIBnU
zBdYUkEDDi2+flZUX+ubWd0zZf089zmtKsggxPF99l57GNeJnfCTFWBy4QJMNo0ChZZ8ABXUXkox
RLcd/88gs1FFcpDs97J08y2ARWtbh/18KlnnPUZpMV5QUiwTm177bet2B0AtKa/e20W9qcWrnlJn
5HSod4b5PWCCUv51M0bOCfhCsyTOuIY7ajxG1nXrSBI7+tY7y3mFEcHxdeoFZ/J5QszvijQ/9Hbj
rELqdZ+FPU7LlnrJ2qeveUp9s8KG1Q2FEwes+erb2NOcNdUdyPWGjgaO4mNNX30zPHWNPdCaNg7l
qyj1mrJcz0QXFhr26AKkxr6nLPvTzQfa6tBKArAKUWDhXz3nTRv+GClJNk459a/rAZ8MUSlzTG+d
OnWQG+NpbxdehqTRowMalduDFuSXws5P90MQlXjZWHeQ2ixrAwlDmXbzMvKejwI1mXa9dQYh7nMN
iaMznPi1ZNt5vnaub/XQEI9ALpu3Rh97vHMsYsCCJfdKWKwlQNDtBkc7zG6MtmKpRz0D8TJeSx9u
51YDTJzOBokxlp+rsZHzEXcwi27V7YB2IRGCg6t3/VzqBws55KkxkndRq/JgTNEpi3ER+qhy3bNB
CSdXvS7Ojuhvs9nNHzEtLQExSBD8zRIHuIBRfJPw1FUmHKK+ay49mImjt1ynAEuZxRuIA+fAKYsY
ejtnQVdW1a1Oh1xgorO8ecnQbOvCGda1LrXvHM41UWtE4Zzu4EpcJr2qs72aq4miIL6FVTsN0UbT
0+SUL/13lKS3npPskfLDNwSvO2fM2gcCcdo6TRrxUmtJubISairzjqR03e9ZLiSar2G2/KajhK1M
Ex9FQ9bCqEX8rMEd8ruoBYNZ4LWNBiaFtj2w+NN9tm48WCwBl6ye8KnjFhjDx8mr5IaX3jW5mwwr
m+pTsj791svS6qjGclOW9LcGQ0srIpJhA7utVtgC+6S7BU4xHZlv3B0PVO+EuKBtaWaUz0xAmv2j
rohMfk72bFB2jpB1T3ocWp/K6wU7EwdeP0zD7uWqjIRBY5MEDSR5FgB5Wtgr4I1R43W+S9Sr3hUR
A8m9saCcvJG1H95jF5ZD0M7xDHC1L4ORQ3SgKeNbRX0yb3jKFV8Zr/sbt7df6L5O32gO5/lc1QjT
jl5cg5tRfbQgEezCzuNMo7OQ9icZ84DpYcyUDkTDfCK6K9HLN6Q5O9IHU3Yq1Oy+cmto8zrVLLmt
4CiA+QEetKkYM58n0Pk0udFJeS3yi1CYeiPpu43TzPPHFGv0SXtDUnW3AqvANmpU/SGnEgZI0syr
hSznD1ERNCRPZnob1jvtmqoPtQ6VujXT1AWOxO4K4iC0Do2g2Iy+J4oTYiE/BBhyNrXLCcRRHW0K
nMKnOWQh7UEG3lb4jtTK1hxjA+l6WIeZppk+o3Je+xSzArS0x2jcTIvZ40myxpMVus1KJZMSIGWy
8dNLs/KBjtjyzQUTS9nrIF4hwHf3kycrAyLIUm8GfXZf3KbFVjNk5YZ+1s+F6o4d5C0gO6nunhVi
GSTZET8x1TafBRmqbZ8JfQcCyPZrr294PFrFbTPocSDtFApE1Cb3A2VTK/LgBu2JRfFkSnc5SJPt
deyopzzRc2ZiV99W6TJ8mbJWlFE6X9hts+1A4HflSXacKqa4YMiGe4aDlldoQjqqrj25stvavTPL
MN6n7EHPjedwoaL/8obVw3NWtV9JLlONTXPnBVKI+h6GUmUdWppEWXb0xYuwCPxUJEC3Q5XH7yOj
4y6eXW6z1jSyp1aW+Va0RUnxTC9+oPOyrE0LwoocPUhJaJPmbDtsP1HglHN8K8gX4YBJYWCHzhUf
UHaZXGXYAwCM9tO1zjo1USplv8/ZkcFAICu7hiUBfCRLAPz6Mut45WdjjseHEuA9nG9GhbIpmRQ0
U+wbq6DGuSxccBp1RG3mwQWao1Zs/HrQIqH5xOIo87giFbh0F2mbLlZTvCINym9pEyQ1634ke9Yx
Hi6i+UHunN1l0YbolKmO7ty1pfqJbbWgi6FN2IyF/UQXjNDXkUW0q9aaergUEFnjYLSXiEGuvcvN
UdwMLHe2hp556yIvunuHgqsbuFFc29fNBXVaFTsLQUkY5gCWPH7el8mBllkd37TecCVa2OhAcwKH
zM51SgIBh0W7ohmJRuBGoz7RxagFXeqK/QydeDkJScbtXF37jwNWg3hVndmAFKHXFkc/rtjxBvNZ
9jgtI88qbY5DdZxk6uzi2rXua02fd/AaRHoYmsQJg06K9mlU8Pt8wt3GaoZaJlc97BWWL3FmTC99
O58bE+4l/BNW40zWekx8vrTWDC7yjmy3tq0jYX9Ic9QtP8+q/g7xNN+LOUtPRKSidwdSULunANJ0
1llVEUkTkkQ0kXOeVIC66Dxgw4zemuZ0b8uKHZdPS9Cw8ZweeipUqSNVYc0jaZ2rtZ9p0ScTp38L
t6MCigq6vcaj7SXqZfI+pEayrrp0eIX4WN5Sz1T4BjZEtmUgpX1ghtptv/TRrctzXaxoDvNePJDI
zK0jYJaZA8EtmY8wiGk0XKcyrnDqGJZ+Q7WGc+NRQPfTYJBcz7UtPgbUrGpVplLH756GzW2u28O+
CWtxIsdXPpauV75dsbQwoUSHi2NSnbpX1KttUDXz46x3+g87w/8Ansve6x2ZBJ+XTvgpVFcHRhGO
D67VjBd9yUXGWu1qyZhMGXFvymTdd7rYVtjveVzU3lM2wMSwCJ7sWAb0LyJzAZQrQ/2Qeq/vZxFm
H3PppKc6cd0DzpJxqzRqzUe9lIfaxtYakDmDm0FCvWFt8EDdePqFeJ6vZmKbx7ricuxxBn3IyEbJ
l20MyGXK7g0ejLxxEjYiVORkl9j0ci6yqf1Zecq7JKwtNubktWsiUHtp6/0pt4uIujaZGdftvQ7b
NK8fXFGEP7qORIOpGk7ZsKhPcXGN1kI5n28kV7Jmkl67Rtb8NrHSiZJgaf0AUlccba1Vp9SKjHVt
VQ/twrjiT4ZRbTwrTewNz/DZZQM+J1sIBAmt7n2+MnpsAcyyTf4slna0ViSVdR5qeRU4BQdBnuGF
cfEis30pa4dNvl3NI6N7j/cBr1m08F+MtneJIrtSvGHZnvrwAjhRI5kwTgPt9CdXt3cd8xLWJpP0
GtyBafgJzV689lM7PiljKeRKTFKa66g23GcDs+zAJQU1t+ul8o7zUifp+4L7ztuxo3PYElI5sBd0
EkwbndNdu2VI/szba++43o53QykkuMDa/dbddHhrIb23R2J4fXpbEXq8nvunRfe7HOi8M4fvXW1r
82OhddEqZddUsosdoxetKdUhY5i9Q+0It3VCAJXC9UiXe0vW8L50XBq7cWqwwumFTDTCH5ZXBCZJ
w7Wbzk150GBDl/5IaRgE91JPqUWSXrZtFsvaeGHrBklVy0/ySjXlv7hW1qkJOGDldQWrc4eu+0zL
9S97mVE+sAisJ8/hX1qDvpENB9NlxAfI9L5X9jhwW7gmefauAbyiRTVIWF6Z8Dbpqo1IwBhY9bAX
PU2NSDBIdiVSFx4XH+Rz8YGlQIKpHjpcafZDEvZD0PSj9qG3BQiq2eL8v1jTAwRmcWI0tajrKJzV
dTdyo6VgC6gJL7fmaBGqa0rn3GtieqARPrvhN+UIBpvvzeZx3wYqmulCb4uCe9mwspvZJX1fNIta
825NcaXST4NWPM/nuqsxsCKq6yHt7wl1KBXBSpso+SppSyIvcATZl3DYyu9sLclaOs4qqZ8NJ0QO
zIyCOPuiT5ZzgJKwgCIgEYnYVncEf5E4IgqTE3Khq2TC2Aa43dKsh0ZR4HmnharnxMaVNRbAv2iu
tb8E8efyvY8K6lIz2dRgpDoXUoff2PVSPScuj49dn7Fv61kUZVP42hE9anSuQjvUtmYxxL0Ha7SM
4SqnTibvWo7hYh866RWiOIwcYYC0euER1x7YVldP+FSsX85JAin8HtMu9X5Mbns1legdD6d11VoA
S4awcO44M4j0CfKe3fliThOq2WmoczdxD9z/HHKiDS8SB2C1yTkvjPtl5EG5WbqMT2WLLj9LTskA
ltwrUpJEF+tyqwSvTmaaM+1EJFZEHtFpMzTWoePw7wOBc+sCV0rlO9h9Wr/ms7uN7SyewWp96I74
GDrA3QWvmvt6dIYFX5lZhFuduwnMaet2yxEH/Cx2kt7reIcyVDjHvBJGv7WmBRnSX/rFCO81V/Lh
raZrbuDyi0a0D0fzsKfco4BgoXXF7FtuFlNYwGJRY+eJm2rXtcQE7qic94hNM8NYvk0JYLXzxGSH
p5wWIgZlDlD6k60bNo/dknUbI1d6tWI4nA/vvGXic5cOXObq/7TO7NY6BjGq1VrR+FHmRJi9iOSB
ZxzUrZxrAI7hbGe48zLhPo/s+LyNhGh9Qs1Kf1S4H1tyh/MQtAztG+LsItDy3Ln3MGqvUsUdwwAY
o8Q6zj2BMKBu1kQLfDW0q940byIImmblPKNVjiickbpHSU78qXWtIO+vY+Cstg78mmZtLEu7o30C
iG7ldvd5UpRU6mSsxcUYGDIyCcpHw85drOatlFj5kIPt5yuWfOVxWp4AUKWoISgrmxzP/2rqStbh
09ME5mM9NO4rFyEAuhQPDAwcWHl2hnrvDdWaQQx3Gigyv9YzzN+ZCVGGx+sqzuOXZmEIGVLl+Gmt
tWSrgVR0YinWNWUZ23hqAeoPDWdiwVRWggHMspGGKAyXnQtKiMU+v3gBy8nwMMMjjht3sq1DQo6Z
WDAZRXA8VDMDW28HYnwEfjIkFkJ8oOa8NUUxyc8Ww9BG8p0FGUaN2Vs58WDp56VZ0l2cO0dtaKNd
alXFWgA4uyI97ltX/kzs3Cl9/FH1JXJDYzvoUba3R9HuqVw3HymOUN8zRSE3LYe1hqQHCJV8cXmf
YYjwXVX1ZyIk9ZvQjW6l41zfM/sD71N83I9R6JynJElTWgvFMUrq6dvFNElStuVmt5OMIL4y7Hes
N6dhmfLnfOiilwG/SMApxPmwwtR514sEAZNv99VpmUWGNk4e5hnjjjEZw41h5PO6YVd0zYKVayrq
EJ4GGPG0UzQbrhKx0VX8YlfenG5Bmuk82ED74KL2onutt9UOT9iXyEp7j/uKmBHqFL0rT0YZq8AA
mbGWdYItpR+uFuHwWwxjeiXWuO8USKWrApW8NotPIII2YjMRKdo7XnooXj7WYyOIR6Z4DcvbcXAa
decU009GfW1FCRUCCDejX8ksukvc2Q1sA3E2cJz+wlz2XnAjXwmhvJGm9I6sJE3gBkQmA57i61Jl
TbkGatatFTa6B2oncKaDasTXX80Xo8d+DO6CtkJtVPuij8BAsDiGbAltd86J/5RW9pDGhQbcDRME
YJfR2Gb0wfwcMtbLnXU/d/MTKLedXWJ0EV31qjlNdUwJACWGHu3qjOsqtcY3Gt6Xc9LPBwqSlzWb
eTy1sRLbkKjwcZia6lyU7nQwJOLPyLy7r02N85DiZjQSaWy9pYxukrHbRLVrfNUQWh5axzWvgjCM
S7u2+71jNR9Jwx6rRvI6OLVTU3la7aqchYnZeflGr5nBUuFhmYQFHA3GFAx2NK7M1n7luTq89Wo8
iBzbaJI1w8rq0yvGuxYQsZy03XVedZhzUwsIteRojQXF7X5oUDLemYN1C3okE0FsdbLgZAU7jRMd
+GuD+2Xc5qGdHK0wtG8sm8tWwYXbeVZB7deQvygaq7neQuNJz42Cpd9cBOyZyoMTg3+di0bi/yif
msh+jRquzCzppiAH0uaTrnwpzEWs+GNdT3LpxCMWcu/AiODiudPtFyM3PugYqgMaxjm6CfLmzAfF
ekhKeRJlr316Ib1E9FVQkjNS8Y7f+YnOx2w39ey9VgaqHowfUiGAW120lzp6oUKWeXDqsUoTguMp
h9sQIk7xNrBIXDfaTPP2AHFapWzdOFCm8mK17bjtgJEsvgVxbIF/GX1yQGX+ID2Pg50HJA9DxXXM
o/0wogT7oVue+iysn41GkeKKkLFTkJAr3kTlzjESIN6Wo01rPZI2j/t+OyR4Oahf667ZCX0GeTwm
JwIm/QGp8Hbq4n41lXl7IdBO6VielF8CsjrCAz3XOAPjJ9Hj9R3TPHuM6VhFUJGcDVZmOX5cleJv
rWPCpnmmejJnPQl6zldoKayQguJaLrLoVs+va4BxPjeKK3aPp+bHhKC81zxViRVWrxagzDTp58Gr
6o3N/jAojOk9NjVvCXqtCdN1OIx0kEBa0hV2Q9rJtqNjYmZPm+6Fzid1pKK1XSVurC4suMsVkR6H
gR1xbUUDrEcqIdF+ImkwUmvZlgOQcTatDvhSmMJVX0ou1zr5dGcZBchUF6P0Lp2WuTyIwsnGWIc7
Na2XKDBgNa/GTMDzpM4NlyYcKiaS2gx05X4kaQdMjbVECN7WriNmpyZTfi3ylHYrhdW+mSOEYVvG
JK9Se00knt9NGBW8ZEATTg9WY0jgeZaTRQoOWynb5kaNm3mh69hPc3PYqHmeNzEYyV0pXBzVnVZ+
63CpkeD1+Zi0hnbLo9rezjPvZWZXrFalHR+QJrQAIIq8/GIyuPuHjebX4oHfjTwSYIQjKKGGJiT0
a2bvL/nPuohGzSrpJcvAb3Ng22RzT05+np2/CZpiNPjFVoJzx9JxBpAwJbbsCdO5ulx+SV+CvQSn
HBYplQOlqA+4PM3pCEzG0P/GdfW7fwXaCE4IyzFIJBu6xAZ1/fdfPwiYZaqKMllbbFSJTwwgsH3W
LOHbABQcVjRf6uLDIIgfjciWw9/YZ/5MzP4/u9Kfn28irZiW6UiSX/b1i/jl80cY9UxeXoKlXIMM
FKLMYg2kTPkiYnKOG1dzPPWKhyIdznqfG3f6ohAeRC3DgKW6Fp8ivLoeVVw9INQ//9r/kbvm8X9l
ccgvd8W/8AD8rzxK+uI31w0AgX+YbnDWXGEAmCddD8gL988/LDfmH8jMBo4bAsy4a7jk/um6kcYf
SEq2gaQN2YoEHT6d/2u6gQbA7QY2ytJxc9nQu/4Tzw0f8cs9hW+HKBTWAw8kgMTz91erli6Yeqg2
ln4mZyDnY0n6sn/pc3GkTrDbmMvfJbdNvoZ//UQELVOAH9CF/MvFnVTsk1NXSJ9n5pMwsp9JPAOz
Sh/bsH9gv31xVX9tibBevF5+6FZzz2mNxT3O3Uaz2ArJr1jKU9aVK7tuXytrBvHJwLIWrXvzy9/w
3zzZ3Cv04bcflgi9MF1BelXCKMDy+fudSA1TaIOyMVmejMvKYvHrtzZgTgzbMStcYsIbW8RXA01n
PjYiWy4ZlM4mbsZtuixPc1Xafh4xEA2s5ghUNcSLJrYYtmm2N7kVv8nkimS3QtIfVm39ALx6aQS9
cFhYfKLR5mFxb6PE7ciBWfj/J06nnWOxCI6GJ+ymViAdxqUqTHbsFVIWQtH8PpndzTQIomXXeKhD
Ii6wjFJbmQ3VX6023eMMFixPLawpHqFC8grRaYRvRaTZRoZxKqoM3Z6ekZwYQguDnrmBs1EsU+NS
d4OGDzyyN55ZJhuvVNauX+huqhcOvTlTs6d1gEttl0NZTf1Wmc7WF3uq7KutRLphmsahYy5sTXoN
tI7GOOokD63b0ExSkObohLd3XOd1EepBtg0LMQ5H7ZRnh4x35Tbtdeiu9bKcro7PfTqGz6yMCR9g
KfCBFiO6eRGBH9fUKKdg68f2tl2z6jt4Q/0UzQUD+qAwASxDuTZYJJzBjh9S1mIvHoTQbThbW/6G
Hjpt1d8iwdHYhnHmTE3xnkbPzxEE913uhcmJQ3xPfz0S+TZJsGJkRZxhUkm2w4zPJ+g4oOwlgR+g
rBCTju6cO0yhS/zAvM2qMGxpVo3TdZdqWNdN9KtuwJAw6+IpyYptOgP39BbzZ+k1EBMrY1nNJZID
Y0CxRmi/o9qtQeimY7xsWTThyKhupEZofsiqel0puMJDBvoyJpZwzmcWx6Ubfqd2HH1Gk/xJhJJ4
7kChwCqhdnKn7KK6LLxd4URQfqbZXKUpbQ80lDTIuYYgaTbE0Ua6zgc1BslP+kWfqfazbllIZCcs
su3WVJp1jI3op7NU+Wttt/pDNlMLFOsOwPYIPG6g8Cqdm97S1qbjsayl7WpclQ6Lf1CBNx4Z+B/1
FJKHw4zgl27Eaq5wsr2WqJKdjZGtISKMq0bZtzF9dI9d4qR8ObLYFwiMK6xu6U0YYmYifiPfnWTJ
1xoF6uRzJyT/Kb6rJBE9R1KHmWIF2vH8i54QcO4rnaDBYEX5punmXV6FuyRmalR2MwaN0bVk71S+
ppRv1zQFNNR6DO9zYWY3sldyy0Ba3Wi6t7yRLx7fOECKSw43EUMfQr0/D3G4NRNF25CHe6Xtj40N
IAgv/nimtFP0hBbcgJKScNv1OjsrSjve6QiBgN+UlGYgOnYxW0QcIcnoPAFm/8SDIWCTj862xfOx
lpm+EOlNu+4yFDAoLE1trMYFDk9O1R9Hp2ZxZJgtU6kAzE9k5HOYNG8VNcJ+C8P2uQBpfV1eJUGE
NobpS4EliMaweuYw9HMxC3VjZK7YOY39ktLA8lSz6ri0Vh/eVK0RnXkMEQ4bWmOdRW65bg1p3qLV
sEesZvPOXSb3B6Up6TbhWiVKrdRJJSi0Zppd7foxbn6bSLOZZJAFktJYmaH6mY5I+FVadd8hXkE/
mZ3oVgoFmZ8SdiR3jtWchH/MrBopN+3uO9TsLfB4cYSITauept920fjIpvRlkvqzzDjzrECVROC/
6niXiQbDCDgw4x4GzXSQOclmZAkYdzwkv4ypdI4GN/BOGbBefUcZjeOXqvBK9JSIKIVTcyXikzoS
MqO2lA67fGc5ivsaxK9I/La2djqT8bZONcMkBpwlcFDnGsYHwQWg+1MNHbNW/RtyqpFscBsCG6zj
+Dr+h53+WOE54Zttym+h+mK30KS41sk0pycKtbYdW0o3pPvQ7GYTqKBLXl2N1Y7kRIY/gbKkd2lE
1QYoPYANz2NxCTg8WUOEbuhNaJAx8E0GaIby7FqpuoRNnt2KPJ930SS0fRQSSoDMZX4sCeLTWrp9
+Ng6vbFK+pjikGpW401YT/GhW9ryEqV0HHJZ7w0Xk8HqGtn1ddnMOGUqDnHxZG4im8zXuiBYcQ2E
ausult4dAN36+o1htkrHgAYKmqNjSWevV1GTGpvpOVNe+F0TJr4D9zt6GxKw/sJds9EJAtIflo6j
b7JUpfkp62OOh6AgT8S4vikd9p6rpvUIw3jiJ8fU6mj2AogDbrH+aMYxtY4KGYvdV1pAPjQKEmLU
pt6qNBTv2tzqfmhBRZ3E8EBINjxQbN0fI0rgUI7SZa28/gsxIr9pp6IiPDAamzanKNlpM5J9WYea
L7xNK4uXpqlwprAOAznvVeyJkxI+EMDJoJzcFGYXZWJzSX2nmZA2h9jl6ZdKM7s17ciYPSnxpv5U
1de/oTa9SYywOTF5uEnexiswn7VLcpONY7cfsvDk8gY6Mx2gJE6SnBjOsn3a844L8iYfHxQ81o2G
6IUOSg3nTehl9x0+hhU3RHjSOg9HKbMHxI2yvJVuLXbgP3e02UMxSbtxjtedxqq7Gh33VOeWsc/w
dX73zjSypzGqo9bGzQ7gUUONa/qN5IJfUAIMrSGSPeNwU6jNFHJBHm77uW4OeqqG6T7Rm1wSpte7
wxVds5u7CSwzK4CcBF0rNssSEy1u7eksQOP4pv1t5g35p5jSnk1eTHezbMl15UbrBJ2OASQ2CG7l
dIi1NvRsrUhn6sp73mpKCl5JtrwZYVQjkkP2RXgKd2xsql0rRpYttGic6CxLXyItWTatookO7Ss+
NgOtO1eDC8SKukkP5aSpd4HKRCGH3X5pEytXHzZ+tTYJqZ9Hdn5bS8YA/uzx0o19HJRl9DC2RgkK
2UUbAUu89axyWFUhohawCz2wMrPbuTx+1j3e8sCB1HGsDA0pbcRB53aWOIFPaFkTz90Wq+hdEhre
Cksv8UI3+5KiDjcSBNLOictd5lrJpidv6Udd7kGombkBDWp0emuc2ZIhGQ1pYtwYU/5Chp3Fsgjv
Fzgpj2MhW3a1eXkQg/lZErk/tIApbFlYzwpSxCUall0e87GV3nw2EQ4Tel18dBo6PXREjzBOLw7+
onWihv7S4+Xmxba47g1v0vR56Hl5tlZU8XSs62PnXGs3x+hUeqn9FVqtOrc43KhtjrwXtwupzE7R
5YkUY5Oll8O+i9Gf7kaLFmvCzHTWL6B2yfiP0CjoOlBH6aUkHZP01SGFSVSPSirLrVlNWHlzA4SQ
oVDLU57d1V1oFI8CLz10jlL3pzqVW6uXB1Obk4dM2Wd0PvK6JhqVo+UnIquvaRtjmLS9fJ8a/bCp
rqk2Tx8IuVG+x654Rdust5YOb7IhTr8VpOGAk94nnIqfwHke50pdFs5j5zxzP5Rt/Zwhrz1WXoyZ
JDLPmVs8KgbtQ5HEr7mYaG3gJ2Mxa2SBPl5d99cVEVZa9T62bbTJ6mHErh7WK4lhcpVTw7hLwk5u
CjSggIJ3wOX1pG6XYnmgYNbdRDGKBshwe6VDwi0TccdfMqcbqjkr+IH3yjTjFT5h/VZg4/NFFX7S
25T4qkWjHBg3Z5egewYdZS11GnNrXmAEDGf8YRY9BpQWqUdbZPGJ7mxtK+1sExm2D+l+2OttW5xz
mRf7SEFbQDor8bQUgmHUNe/0JKdvScRiM3YDhM6lozfNGTepGt1Nzk7yfpzUJ4EqovNAQDg6OasO
HQTXn9etRts6DHmn3xge+zroOARxI+eHo7R2N1HWcCuIr8KlQS9P3eVYYoy/Nt00MTxFGZAF4NDV
AlrNco1CZse45AQl3IqVnCM0cVIYru6AA2Oc6cyI+r28O7STQ503BqDqpWMZuSqT5ZRNk/uJFv+y
5OW7Xi9jYOFPSJBli8knlT68Uy3A7OtY+YPZRcQ3c9fkQp1ksysVuKg9CADw2aUJKi5nqcvuy4IY
JKN+19fezuu13VyqCmaQTjmcX6Sj4tLjmLmE3XeUAU6ndJfHMTVKCaweyTsR+TzAY/pWt99jNE17
hGgXg2syvY3j4N1OeFM+tAxnbdcAd6iYkODe57pvGNFEULUqtokU921BZhk5+kL1wHvZ6A90gUQH
UXE3JAtHyW52HhLCpTsTbe11gqq1rTmWT4X91Hku0CVJajqv5xv9+qRzPOgoMeL1luxejxeawomV
wMwwg6nMqpNXGHt3VvkqNcmzeGb12fZL8ZBFpMphzehbEWW3OTdfwJtl8atGZns2y6HfJPxkde8d
+Jne7Pk5pwB4wyrmlgO7ed8405asckmeYsJmXjnFxk2d9g1DNydlQubbnnXnlti8gch7PW7iE6NB
B0des3Be4ucbNvp4/ZpcblilmjQwk67gxuMXgJGTHlSRFRsuoLUdgx+BhnLnsvEdCSVsWs7iKye8
99gPnccy5JXlRTOKgP0Er3UnIrhec2gvp2Th9LroV/8sz8Vl0MQDfY7aMzN3fxqAee4LUMwfzsSZ
3Xbz/kA2BwNG1r4011LurGFBX1HH5HiVRTP2wipNjuqQ2qkyMREr/QknmdpCqNPOxOLNfTcYuMia
SuJVK+KvxZrVB7vgdIN7eP6Hlvv/ZcTH/7l/WAKL/O8TfCtw4LjvfpURr//BP2REIf64dkPrjkNi
VgLK/Wd2T1h/mAjGJgwsQsJ/AkL/Gd8zjD8sm2Af/+whKZIz+qeSyKHjD7wwHjoJEqTFSkb+J1Ki
+ItsboA6taUuWc0SbEVWvHIxf5GtG2rL9CQja4F/u7F9XYMi1tFmet8viX5vdZHE90s38VoYVKXo
pQ6GI1PFg1m2EpBvoy97kIhvmMmnwqcHibZzJBniFXoZV/ADuZegthW8r1t6dLEDx865NELMqotr
g7WUbdQ/ggsLn3NjpEdmYL/zQzVlcarKpurBUeK673EVBREBnfNVFmWpo0LkEY7PrzOVBQ99niGc
RW1F/3DMIVevXrTRqpqVDtm6x0xqUAAZpuTNq9FdZ+4YvhA5Lz8mr8EG9svf/t/Ij3+RSglH25Il
gMvfz4WgyDbg9y+USi5jzgvssonMjcel6psDRMyc1202ujQFUwrsz7O9rBbbyx5lWEfPYzdO1MyG
bX2/5HTn+o7VU2SZC6+nWXZhm1CEBb2ZYkke4NJPI4ZnMRwoZ5PWLhuX6G9+h9+Tx3/+CkLaV6q4
A2sS2uHvv0KuLRGP+1Li/5sUDG0Zbgm2TGusWe4aoN7frW6udd6/KLb/+oF/WRJZoR7HzphziLTB
JKT6bQFy2Wivaqq4wFffNA6vQzG5B723NlpcEuLIb/LcRICaX0xCmEiRqykbd//zH/Ovyyv+loj1
ULi5BR1GPev3L8Js6Erjupd+yhmB93RRHTT8YH8DzP+3n0JcFy2frx3H8++fwpxTt46juGI02Z2a
Bgmqtvrhb/6o18XEX79k23Z0Yjds/aiF+MudblkZOE34JRgAXKBNCQG7/+LuPJbkRrJt+0Voc2hg
GgiETq05gaUgobVy+Ne/BbY9u1VkX5b19E5q0GwyMgMOdz/n7L02QVYoP89GQUM2GRP6HanRLi/C
6cQzBqwV9OOI7L1DUPYjIUwKNxijr4ACwOcmhVGchJAy/45QiDLBwmcVKhzrSTgmWrsVWCWmA4GZ
4RyZVyMUz1vdlGUWZkXcPExFX62dIMK37bIj5CiiU5ca5La1TLC5Yhr03IJKL45SrJgsPZPqiE4A
o+DPZ/xfHWr/N53nq+n7fz+29t+78r1a/npsrX/h38eWbv9LmKyVdZBl2BAFeCP/Pf+y/+U5NicW
z1kwOeZ0+p/5F3+JGSxrzIQRDDgeI/j/n3+5/2J9MwEwAUYD82dL+S88539fycCLhbGGTPAhwC48
Gjd/f2EU8+TGHFSKRi+KcZb0TrVmWViRyLYpw+zuivGZ/KQa749/+Yr+w+7+99Py5yfzrTD5s0kf
4nXlNP/raQnDJM+0OEkD6iG2KDcR4qN1CFjAWtEshOWhoB6wBg4MTsoRifyfP/53SjWmP4cR94rf
4Kz+9R0eICn2jZNRt7puLTYqKyzyPp2+3te99J+4/BbfLWPBEEJZQM9vaPR6P/QI6//8g/z9hFi/
BwbcwqIBxw5pOiuR4K/fQzM3M3dbzLN5GVnToxch5kL6mWlXgwmzezvVtrz980f+XbHw8yNdRCCO
wfjRZEX+Mt+fRF207YoFyDJln4WZJ6/UV/OJJiWNkj9/1u8LjKnqKmCH+04Mi/vLAmPXl/T0V7Ow
wmi8FtAUKdR0uC/Q/cg9lnWBN1D14uPPH/yffknLQaUqiPIgCPiXk7evgGEZjQ4PEeqsc+3ILMpO
ptSIDtJicgr//Gn/4dfkPeb94fbHx9m/fKXNOICAy80yyDH2nidMK8zcEGYUcfZVdrp/zNev+s+f
uX51/yOT+PkYOUoN3bEQzVrozf6+ctDqjw4qNiSg8LToddc8vIz94h8+5vcXFaUlFzFu1rwn1m+r
haDlEX97QVegsM/QLr8yaxzGnUJiaE46caWLIo6pmKvqH7aI3x+hJaCc/9SgsHW663T6LxdqGBOA
/LGWBTPuBEEgBDCuCAThl8JM0f3DE/wdkiPWIoFbA5Nu5vO/bgjMiQFMGEYdTIABnt2pdOIAiv2I
WCod+1A2NHS2Q0HTfIMmWls28zAQfr64Ugtb0JjYU5MKXsefH/Lv34GLzgHGO7IfDpCf0VR/+Q5y
T8SYjpY6GJPWXM6AvhaMdH6ObS1N/H/Yi/7Th/0EEglOBBSmv7yssJ4xVONNC/xmJpYcveseGGGC
AZChwduff7HfV+96uCEXQwnBqvqVIkWYuEUW2VgHkJf9PcG1rN6yaeJ/ioH5ffkSRGnSEdN1nio5
C39fRFhsZJ1WMZM4aHVX2UIspZoBHhaqpfHk2H78KTRZPpaQ3LJ/uCj+vrdDQeUjPdBV7PL2L3vQ
UJHCKRt+R4iEnG5jChPcUA7hy4DGjPyKRAaOnv/6e0XGYjE+dlw0Lb++NFiFYvhwThkQiCpvNVUU
z+y8/5Rc8dt+R7bHyjfy170BKcv6539ZlqObKSCmqFiqTtduPSuLrqLWs055OkaBtLzmQeflvfnz
r/aLMIwdjw3Ihd1DDpuxfuovxU29Gh+BaMIcJuzMB94cewdGH80m7xPlHbQCS9B+yr0CjWe9Nv2X
wom/Ush2h15MiimQcHPqvDFDTvAPP9tv65kH7aAmol5FlvTbfcasc39Y6DJCv2vqPQEk2bRH50gR
rxsIG3BzZudBVsktgw4/WDJ0oH02xbzGKv+eulSzgS3ttg49Mrz/6b3+7SVwxRqfYmLy56ujHv37
45pkiokFdF4w6Jn3gomv/KZ8IhkZWBbpncoqTVwRbMnC5J7INVBXnSRkSxlMfLkgvtjuXB2M0UXo
iiPfOLluNM+h1Y1uvO2LTi5olxu2ZMAmjgy7bFyp1yS+ZtCL4Ldsl6bKv+qOxRRMRo7pZZHeMO8A
uEPbbTQMfrCUl76HoYkKdnak930q9Uoe+sjJsp2s22LeNfhwo42B+N4NMTEUp3jx4T/H67uFbYBc
JHTh/BA+s3DJQPlWmFG1M8p0BXzOsvh09QI17Dxj//KInQe5y3dC6pU2EXEIMXncJNL0zkZs0ZOf
monb16BKL3+jZyivU0E6fPjnVfPrc2FX5x7vuzwcQGj89+/PBVWPTIAuV4F2DeulBJRQhNa2hkzy
58+hYvjljYXpw78PyMrxfJM0LOuXfTCTYzf4XeIxKkbw8q6hLUbBJZeasY9I4X+rrqdnhB0kVEwk
h202mLdR2sUbbJp4dPqhMy+geOxrp4pRo8SOn9yqXu0KxhymNLSNZTgQb+Y5s8DZGYzR8hL3lMmL
l4RJCYBdVWWBHa6EvQoEsmPEkX5TdOaRDKuoCfoZVG7dEBKDX1+848w81AyjXkVHvvBqH5sfiCte
A7YxPDBq9QSR7o2BRGvRAUE7bXu3bonpDuCaRbCF29y2CoLLJU0hz4NTd7p9NogI9pGHBYzRfmTS
JzZBz1YW3WIsXJWCj5vPqxLQc+/mprPRSpBhjewawHKiCcwOvtY2e4252D5JFrkj3LKDQzPqCg5R
emyYDqh3HroeWD1toW3LYKnfayZAo03PyUMCbVFOj2u6ChRe+EoQ3RFrDAt2wanBsz/wUyyhjvnS
OfjK006iVPU2w1t0F4mlucd5kD8wnyq/W/3Yo3RI6HmA2bZ7PYgbgNwRJubRb1pz3xWY8TZMnPwf
aOW7mldNs1+jqZJLgKIK1VpqSgZIZs94hbHAyPwpau90eyqODuvkUrVgubXB3Dmd7+06U5pnvnxx
XS0WWAX8UPt0nWsGBMANBHNWrTUckHp+Rw/yjdxnoMjDOPuvHSvqPoF3CuFvJKSyTmdmPrNuvg10
FA+z76lNVUTPdjUbt53Qe+ITjC89iysYIp7HXF3hICJPdVp2BE76YhNbrnG1wCo7l6Vt3zf+T4PR
GOP0m1AebPiw7oeE9+UFgDMcYz955INcF1Hz6SZYObPe24ygw5f9hBN97bjQBiPhXH9uELTHe6D0
xq7JGnFnYPJjNGvLLShX9CCp+uzwCQajTUBhP6UkY5Jndu8WzRCSmIG+3i9Vvgo+6r1Vw2x2WIjD
ll0LLTLKI/OcacCCek0bTrq/GtWrKCctME0ZOutx9pgY0YAJGjUKLHmBAR0lNtoyv7ExyjJifOnl
ABW6zm0CVqo45hhBJQ0rAn99qTSxLyTsq1G31FU8OvJEme3wcqdvk5lUWOm7h8gsBmy+86alBZgI
9dxl9nNGlQpkziAfXquOi4wkbnyv2cxsXBsjmRvSVsp8x1hJt0M1+TZJgr5qMTENCCR7+ps3zDNh
lisg6Dg3zDSI7VmFaSGB9+eyCycrtu5AijhPXuLVOOxjM5js5Kmybf3o+vFDg7n1DklE+pVMTnms
6uKSDf2jn2JKcEqDJWq/YxJ5z90OuhUYpOkbN50vHxdqILXpo5Ot9ZotuK076qWjVMx9p6mE7RHf
aGhRzwK81ksWqRtbunOQx+mbrr66Kn3yYv+LAErkhd5yWlBPsEEhHR2n0B36fat0GG4OPDPZW29x
7E9Bgb5L1+BHM1zcZZV6Ml0o3tiuzjEKjSqGS6w79VOs6ebeXvIfa4ZE4xlvvt18iCR98pE6bByn
dgJgfR7EXfmOVHnMNnmzfHK3u5emevQwNOzAbdUbA8QCsCoCJusKyEHWx5eG9VUwfps6/Z7wES9I
OHQvdWkCU8FnYUwMt7s6A53m6DeFtfB0FCJIkmgvXD1R1Rc1LZ7GMbZzvWjX5cDEeCxn2oOWZ/IJ
wj7RfxRbZBrmhkh2i6m2BnjMrK8r3QdC20Yg3Exsi/NgHqCJapvKzIA7OXuuOYrLARBmyTsy4jPf
FE38YJi8P15VgzEiV3mYS27B6XcvSawjNzebJByYf4y0dfsr59KBLrjU5NdQ2MOrPegVxKuiuVi1
akDl5zu9SfnREfGBMJtusC1qwaQZ8oEs1yHQy+pJLNNZuV0Xdv5aYKBfDwzyg2SjgAB5V6qf4NG3
tOqU3myLGfZ1YZRnZoCvVR4BecbMBF692mjWGA6g4gLafH5g29i84y5Nwmby0DC7xROA8pq5rS54
MKX7iDZXQ5M6PmUYRTU7vsPySK6RCXOvsOe7PPM+Y2eZAvbX+KK1jH4aLfmEpZwC0mI3rCp32bhd
XAaV1pM8YuTxVdY0n0bSncD1eyd/wF0li+qHp0F44LPTH5SGSWAVkQi9pU6+hkhVZ+REDHYtv3iw
SJPE6NPyUIwE9n2jKSI1EF4PQLOIjs93Khd7bsz7ZiYSizXx3UCgxqqj6h/7JUX9W3nHrlnuE906
AN55KKvmMoyYbXuZvUrZ3gE1sAMtwe1r4ANibhMTu1GYR4V1lcbSAls2hVist10YFQgWcUFfK3bm
+66d7oXNjMaf5d6kQNKUvDHbNmG9W0+QAa8izO8br41vszw5tZp9UXK6I06HTW6crg0rv87d5jFS
E7dNeiWMcaYftSKfB7XZJYl19g0gQpMx2ps5RkdqaeKH0/tI0VYPyhlPNzBuYz7DyHE2dWkYAV38
i9fH+7aEU8ANwz1GvbwzK1Y/Fsp1ZL0+8HJ4c+Op37rS2mtsOC251Ul+LeK53JjC2Rh+VT0BLfik
qiHGqOtnsgUNBnFggWrWokL4GrvLddsvp6HziSIc/Tc2bxtgkfoWTWnao4bhADcdtOmJFl90zLtX
loTpZqAVs6sWsYNGw2L6QbpCG8wlC5QWBpYpYIKbJAXgXU0RJi01aNukXiJ0ldluwlmDD3mfeCtm
ceH/M6T3ueF3gVnFP3xjwIRMRlSQq+pLEPRABEfi77yRQby1AuwspP/AlW4q7tPBDIDLqdqLUyA3
igxyNgl0fY9n/TzFvrwhXW08EPqmb/GooQMxeI1FezM1TnrFaM8Fa4OCllhQoHEpUSL5URSPkRsf
onnZLlMTEgJ2TkVy5SIVF4hu9hHRsahYMYS2OcmgA9G0U9F+pVPy6YAhi9fvOnHUoy26Cle65R5n
uwPZQQTKpi3pW3U4C7d50oD9UM6+SdI9BrxsZ3eIFGDI2eKhtS2Sb9p+75jac0QFN2djUJrGrT4n
J3ISOoR05J+Z1pdRTESa1GcltH0nICVpY76qh7UdKfG7yfVu6TA/gZ7/ymD02YMd0kUKrRESTe0+
zHZ5o1YzswIE4TKXbc35qUbelIyctn3NpBg63W4AWbYzveKWXmoBjgoNqUGqcNCahUM/LGW+N/JI
YMYxzMx6kndmLu8YosiMDhIzmg94j+tNWpn7xEZME8/dQ4spoNNQSXv01njl+CHKOn4Rg8dQS4pL
oYl7I3avrZLWkyO1M/j+LCxEPpycxQTuN4FarIv4rFkpWC5bjYE+aMS1IJz/ltL5Ac2FxJujwd5K
f7ldluysMG7mjpyup6r+dBdbC9w5yy61x+2cm/WLV7a3LtnPYHic5GAbCIaEx1FOTEFnaOnBhDvz
lFKhPMae/+EQIDyn7nES7b3naIx/SbzBJxFAEPiRut5ESWpSxrnuN5whHURd9OcIwfXNaOI59owq
MDgUuG5Pb/S938cBhAqk9iZ0Ku/RmZngMcXbQblSe4mL+uSV5iPi7gcQzjA+rPYOgvCdSwr3tTBs
sgJq9c2atROcEUACDnP7znTv9Tz64fZRFJZxc6vBZgp68q5o07pH7mv7JSOT2JdYed3ERqBnEy4T
wePoawcfqG/f1W32kXejs1m05KZuCq5eg8SF4/XtD0sv7kpyFTaSltJGOM1zLwxoYEvzVZvzHXxX
ECjkLT9p+lBujBmYVoE/BpZbL0/TrG4GF3+EZsTo9gBLoutcAN97SfuelePFKJqrlPPs1Cot2poU
QFuOrxQ+DHvHFctOnWU6vZEe4gRViaKJojBQ7KgX10/rCAOrUx2ipP7USLU7DQPyNJcoTpgxQPfS
0zzhy2/KzN/jW+cQWsB9atacB3rXzBvdSwxEWDoMU0N1aImdaJt1UIH8rHxuwTi4nmRHY3NBkuCG
KPWYY69sDFogW5AkT3WpfVc2RDQR98mV8NrlVLutsStTnrJEThoWkOKuzKndiZxAoBkZqjC1N2J7
jMAptL1furxA6Bv2VQEww8N12C/P8TQ8137KBrnER9ft9tqibcXgI3aXJpCZ/q4embAaTXsxVRT6
NmkI+Tr+txvuPKiK7kfffawzaQW26m6xyLziarnxR0xEpdCPncfXpHloPIsR7E3cP1lKe9LTVpzR
t9/NXnzf6vV9OS74vVX6JqZ2b1a8dqR8XaailkGNJbuzUX6p1aXRXEmBtxo5446Te5cM0H2Jxd5Z
Y7efJR5pUwJfG0hRiPvq2rNrY80urZYLhDR4kOim0zK6060qDiayyWieREe/KXdmOT8DNvO2caGH
kH/3msw9imb9x9DI9dUlPw3XixO6hYudotCZsWFlN5BWQosysRUXRo63JptnZ6fNXTcGuT37T9SO
wwMuGETPrdDycqvJhtwuLcsicnewq6prm+y3/J48eE7tBf9+DyhlSq5amJt3knyVH309sfdpXc8N
sjVT8xqddE1jKx0sDc4A7Z8grm3ji6aO/awBajug5p6vB9OJh/08jPK5re36pkk9EDvAdbWC5KrR
uIUyFXF26xNArtosinCwjRzbCndvJvT9PIbNqD/WEG30y2gP7qPTDMktCPx4O8bLjTKiR98Dr0Cz
/wN4sbVtvXe2uybIlg+zUzczRqNN2hrZyYkXQCKQoTPoBEIMb5IviBWGMmA1xlL8JtOdbZRQ82lt
aT21Q5Zcwdx+lAjCFSzKADjyfUQdDaHz1ohBUTlVFZByxjnm26gdC7ogS51dGdAhQRZHffRhI9XD
VdSENSCeIKsFmd6Zt11a66PtPDckmn4+FsyL2drr2eIvkb4nNNZuYHccMt0cn5SZxWHlyPoGydGZ
9I2XPEV70rdifOxc463ymmfXRZukL6AlpSj3APLpkVT1GsJqa9QiEeTTOFNnqHxUAG7ykuQ22BK9
E9OhZFNBtmsjaPSKB2J4Xg0QYyy+BtFezi9nwXvbAhqFcTRhV9/AAib2clI6xWjcJuY2mTA0geI/
uP101Mz2Ph3Nm0HVZD5Jg9x00/6owYbuYyC4Dwn5WdNllGP1Tr0Wf7TE7QDTyNudTL3iPm4Mur0p
tLFl0GzmC/M9TcvtEnsnMpnUrZx6EvzWzLJ6dNjYMkJIxizJLqKK7Qfe9Pe+k7d4nPsbTG446Dy/
xjeBpv6pLga6sIjpl4eFzLwjx2OH81GrHqEAxkh2VHYL62M5ARZ6UaKCfKi7t7GZvVg8kDOhjnWY
YDB71pySFcEFDutT74knQEJrdl6ehHCIyicfoBAX89J+0OOYX8HRE7VhBHiUA4nJEs7BLUzh5NPz
XDh+kz09jwilNsVgPbe68M5JWhY3WQxJy7NJrCt+htd5TNbBiYhNhh8RIw4jZlSpgWyAvntzH4pE
Z7Dfy09Ep1c8FqZqc/fO6LnYdnZzB3x8fm8SOlK8OrtS+nA6QHCfGZlUYdc25XFac/a8NXEvnaLm
QFzq9GTKJcIZ7zuvhj4YYcvlOuBKRbD8MnFNNGSGE7L27+gpedjhRk8PhizKHxoKi32x5J9e3aCC
IAYIMy72EsfNnxpyA5EEuyHa8RgOOle3NDHhCtXAK/b8u079EHcCamYJVvhqaBStKtOcxJOFBmdj
GOBVNrGfvdEdWeikOIB11+CIs5FKsScfg8bZmqCYDOPtYnJ1LmynWB0sFdAO1D6bFibcDjxZf1ga
GxpkOesdm3mhHaE9ZNcd/NhTGlvaDLt1qXe1Y8ZgMOL4wRW5fQW66aKVRrl1TLt4K4Y0eauAbkjk
YPPCrM0V70aSdzsEkuZ3rNt8I6iK4OISe/vu5S11GLNzAmyyrtc/m7W7TJ3UZthtR24kvBuxFUhg
YSy4BSP3ZuHOx7VQLij6d40a4X5sPQwGQNQxVLl3wDMqGEijxYI7LF1Hh0KjU837O9tjEIPyeldi
WtDzNop8yFMPDT466Una1ccpGpKKzjT93JM+6Kn1fRjmibdzGEnCcko8G9+Q73fzq+l3bPp6Ppjx
x+rRlRehBiddldF9HGKHLZ4hZP2cRDhsa2PP67PJDK+BAkR+WkOsTU4DRR9x08E0Nu2jLl2nptxx
4vRBlJbzEZexc9tS6McH9+cIAQR6nx25hi4WN4cKzJRIG+8OjG40nQi6c81dNPSI6uqhHF5qp9BJ
S84d/gcJNi4bNgv82bUB4mrZKTEkNLhkGU0TNAtQGnmaO4SQ12ZryVsiuLJuZ47CPCTT5PhBBwCR
OopeIz3srlzER9mWBL2Xwqu/D4bWWzfL5FglzMrSshmP4VjYtkAr5K6T9dgeaMWXUyCJTdJCBpZr
gJy3gvPdqfHzk4mRwgszOqlbcL5byuw9SU5ICcHkc/J9lK67N41578/NvZzz+bXOaDn7+qcGKKms
+xsAIDuM3w694IbtxNfbw0Rb+U7RYt162KvPPO23hOtrMo3fvUGoMHdn9UZMKDZmOpBLj3I+V/Ts
qKzoM4TgKebtIGdnu2Q0WtbiPdlZdYOdpPzWQU2KA+FojIriXt9RveNJmkyV4/b8SiE9k0v1TY8H
57p2SBrNfbmLp7i94a9YD7TJ80cT5/2z0AmGGG354Q0WZ3SiXCzRJgxyVSRwbVvDPdX8rJssdz0e
Me3JsAfMQZ8un3wfUq6AXnI3F4XnbjN/YiOQnbPse2vycPY2i+QVcUg0uoyuqD7It4vxWGXpZJ3a
fi5NegzriHWnz/j7DlmfUrxbdg4QqkoGCgByDyhDqA/Hka5O4e/rmpSzSwrKsg7bBqAiYH48pqE5
t457rlKtLzY4Kqpyx4Lx+p05TVKc3bLX7BvAhq5zgPUDwh3Cl0+Rrez8Sp9i4ZznRpj1kcdLnrw+
GYbaRnLg53bxfxKCxSnjHZBDg12uWwKE77gay/hxpUiaOEEEW4EzafwXhy3TJyFqf7XykdrHTSW6
dGTEDztJdHCyS1Z3K7uLR3pi3eW1eSlJSzUfcnPu9LMPWLQ4YJBRZLWWdt6Q7vxzmyDWcCy/TY7T
prdWb2blFaGBGCbAtgNP3JhNDK3Ed0p0/r7TGOmBfxlSaNQlxVkfPJsuZtfexFZHKWW4+XKy65Ij
z8r7G9awGnYdSmotNBEnzM+jX/mh2UkYh76W9Ac8SAaGI9oYt7nA8od2bF7nPM/t0OveJmp6f9uR
6BfGXDCvVVylR+ZvP3xXvXBkUk1x0z63nbncsG8PZ/CG52ryikOZ+M4eicKq9pjp25j2sC8NgtYS
SExBr3WQRlufu09lzcek15JNtw7cF8ksC9z3aH6NXqbtmJNHr1Fl9BBpGit5LXt83YAUUOtQzXdd
dqD1zCVy6gYiBrom4faWshZscAznAvH0sEkKx7/GKSIPRur1VFc+cY7KrqIwqnPiTlnLXNFLNKaP
6yhlNxJ7+ioxyLDMTa/6bLV8CcfOvsRRnn/IWF/uNOw5d1OfzlBXvbwjSUbFRyXEw2hgQNNsQaov
nhkaNgW2ISSxUUA4Yb/TcOMSK87Q6CSpvPbGWAAm0bJt7kftg9EZlC804ix+k0XN1HndN5+H9pAw
MvkG9JuQ+cLvoejB4S5cROUbUWt8pwTlcm1daGWpTlgH1ZvpCWW9vHUpSW9d1l1AXM+LVSmsbUxn
jY+CbgHDMncwtkw1lqec4epzkpv1Xa67r+ZMA2fWSy8s5RTdRbDgJWL55VbTcctjKcGPZlTNldcR
r9DVg3eT++MMRJE29kYsRc5Ess8BBvtDsfccvEYzARz7ZprrCxGW/TUy7xFHtkGIKE7zjZOsu12b
POsiMs9uM350uVGESAmPbhrJyyJbZ8uJMVz70DNOSIoapkpd8+6mOeZovTWWMCfMjt5ohkV5xwTR
DAu7jVL4Gqb1MWpJPAYacb162OclKwzO+fLeunk2A9/SDOr7LL31Gda9JtYyvM4Ewu6BI99p/EtX
ayzRzWgyDeJuUamTYFrsb4mfzK9nbiG7XqumL8tu+7tKJf2t1o0n+Af0h3Rndg90DhjN2Z1JQ0jP
bMJY8lqZb0kL+GsA+hWa9VJdExwhDp3L7B/TK0czEF+cRyXJRqGDOCdm41HJtySCy6FB8YpwL+Ir
HoeGHFPLGxFv4RUmURNIoJYbZ9iozl4HabNytg2ws40N+ChrLGsN9fIfxo4UugWxJmkBts8ML4mM
fVIY1OV4JLE2z5Xa4W5trwiV6T7cJSO0OJ++j6LyCV9s1ZFyJcb6D/R+C3ddHKuylsd25SLYuW+f
9RWXEClh760W5sZmWJkK0nDnt6Yn9nQbTe1ytcbK3VfxzKVjxTMoVXnXNGm8TQ7AYbLVgRot3fVi
zDcNkAckINrj4lTDXccgjEtrWu9Y+qghfJHt2iI1X3rdpjoTkW0eY5tFSMxODXdzxU94ULiPfjf5
hyYbo8OYuTThUn+beaI+8bYe8ypRb4jnaGTHtBdF5nR3mgX0IuFGT9VKEvUDtlv9dbaN+NrO04lj
2Ujo1TjGDRzo59xZW6h6WWZ7bDIpmE6kBKjv8LrkEITLeI1NSpW5j5J8vFXNiBWkJE+S8aT/3Zyj
/qvMq+9FBsysa8fxfcI3d41xvu03zYjg1O1HPocxHrNtuGErU8SbjYQ7DVEni9vvvBX4wix7h8X6
IKNqgkodKxqimGGNmawtNwVDTN5TT4xBiG7kCc3+pz2gKqnxAehLA6eqEpfa9luLmwLywMiA3C1a
J4fpaJQDPuz1aqORQEOeAYR/enEXGMc0m5RM7ul2V2cym+4h8G8mr0wdwHIUEdrIBNJEZXuqpWCd
gkmZDnEJxf3cd22686cpPiPrGHgQbIcQczl7S/pUxaQeFF69bc7+GU5zrAfF3KOcEiTqjNajK7KP
EnnYzvb0eMsMMOTapT8NOuxGN81Opb98a3q9D3FL6t+1mqMoNefUChxzeVJeMxN1m5LQwv6vFpwQ
0ktOmir9lwifDU1JAmn5G3rGNjmVfQawgZpghOOXbIAXaueCtPIt4Tjao+yb4WSM83KOOZk3HRSI
g0/HjD677G/61qNp5BZdwGQ4OXu5WwUJusxrD7hlaNFZJptE7OkbUn9QbAF7MRH6+UQ5Zm3ZPJIE
hTqJ/TSsCoIpag7AnaWMLFy00t029FeucOjS7hUlbb9UB7Xfu/55qDoOQDu270XkLhe1jO2THVGf
lnQjXzVHOy6LdqqXkaDqKavrC43qQAzdt3S0y9txtP2zk+G5NUAlHdpO658iz9LPXSu8Sx237RdJ
G+Kcam181vVqgraQjsiTse0g6NKikK2MwQKTsTtM9VVgD1l5IIlFbHxvvS7WCtItiWDhUlT+ziAZ
DdAx0Jvb0am0ay9lMhFT0z82WuPh8qYrD0mSczxWq415Kep7YTTvntlXl56AkXrXL1N9cJvaCVOA
ycEgl+HDJxVsU6Ch3lDXsTOXxtmRVF1XJFPJ+3hOGAarEkZ5MNHOPWkT7cT1tvgyNTVAJoBs4Mdd
uacdop+wJmGPjvgNqg69VTbTvQRW0/cnR0qfrKJl8U41RNJ1rl1/W9hp5IG32se3nReAyJtSbhO3
7/EEj1p9WKTOHpACtVlQpx1KdxlCpAi8bSDcu5eo43ZJW8PzSbAXU95v6M6Js+w06xTTLjECc2wh
ysSG+JF4i38YOq5j05JY4qmxIbzMlqU9VeloXHWV253AHr/AWi+vJNXVnZnZ3amMnPpeK5cS2H5c
mkfHbceOVrmhSvgCoJKhG1DPC7lgLbeL0KYmhH9Nq74+Fg48lY0zxTo96ribQB8PMW5WZxCEgOFo
/lzgxo+hb6joKWmH/IeZR9B5Z42zwPOYJgyDYNn0/kTsRZXWAmQPnv9Ho1nAryOCM/4NU+f6q/fn
oSeqig2N61phKyRflIwzCl/SVPpBuXQRFLpNhy4yCMP6VksoFB7Lmd3PWRDC0R0xvRuMRrAKiLLr
9GcLGQX3psyJT15VRQHFuGMeABMsBHCVKez/BODQ1pKTXW+SqdGXQLfG+LsghoFRqIsqq0nyk0FQ
/IfZz+1pINCn2dqmZFJhqkuzhv7E8Keu6lmLXgylPhJJ/8YmJYKGMfvYnKaXPHfltSlFvnMbiLVM
/9YC2aq/LG8+DoKQ59bPrmp3fCMSXKNRKFOCJepkQodk48KTcMu2ZNOU5KFipbqxEUjFcHw6dj0u
2gc90lrcXNAHGB3BNI2NqN7rcQlMwVlKsup1AmlQHHmg5B33kw5duutawpVtew6Tseqvioy0pg6X
JRMqHAlEwmIP1RG0ZJ3t75KlK48G9UJgSu/Td2N0DWgn92WrDy+gc+IjwcIEIhVD2x1gXhNyEaF9
oM7VNksr41u+b2RDyO/OucwkUtO5JhUY3w3Q74UGMUD8SksG8MJMKrSzL1T5uJIcq61Tzp7OH1ZX
ytLVrec3Jp13EJ3qxL7KGNZlSMzliVYXI1CLgc+mZPF5oUyH7NjHFddz/kyEPZs0c+KyFTDQUKVQ
i8SHyTHNbmsLgnpitCQ7OnvaGPw/9s5kuXLk2rL/UnOkAQ444BjU5AK34WXfBskJLMgg0fc9vv4t
ROqpgoynpMW0qkwyyZTKSFw03p2z99pgBm5GOok7bAX0gBwLzdUkn0GnAzQ22AWRESOdA4er7nEp
4vFgmFXGxkEVIA1IUX+ETUG7EnKq89hIQM2IJeb8vAtkcjrqE7+D/R4JJ3z6Rdjrg68N+hVPm8m5
LRPeYVEuJ/EKKvlKY4lY8xc/BgpLhDk2jE7HVBx71Se1N7y0DsJd+S/1/KKaeaIlbxMjQ/EdHY/F
FoE5az1wwi46mUfVfacn79Dr7doGP4zLAfgwBkHGFzsV6FmZDacrl6Yju7FkKtLN0pm98CuoA9pb
3s00YNK+zMe/5cJ/5OP7f5FxKTGY/GeXn1ei6niJv/9q81v/xN82P822/1LSktj4cJ8qRL0IbP/2
+WnK+AvBJxbANRBYYRrFzfeveFncgYpaDKDL1QwnlBT/Nvpp1upqR+r+0/3MYUnZf+L0++jtYLCv
MuPVPo+C212/Ub7eXxT7JFFXDieffBdTLJoBSZrs9zhF/vJIrv7+2n+F4X50PPy8irJsPLEu+lUM
X58sO7GaOPqhSt1hnt0VKj0jMm9vRBPyZuPmny/1yerMtWxDYJLkCdGRoDz6yYOg+iTu8gZtBKXP
qP5GviUbOMLtxvKbSrW8vkDhTjKc1FDsvOeVmuxbu5VudZK2oF8eCL6kMraB1Te3pxUxJwNy496h
qDYzjh/gnJkmAowm6P/Ifvfzd/OFSIOpwnJ1W19F4b+8CRJlVU15I9lV7n2WXWqJAOl/98XDWZXj
/2cy+nmR1WuKwBx+pyUMPrlfL4IZqw6WJYh3sxb/EPZ8KBZ6p0je5om670pNXHVBpNboyxfv5bcP
7afvhHuDqcqb+ZztbbjuQH2pj3ZqQed0hie8uenCuO1O2RwY/j/f56pa/3ibtOUhFRuGw20yi3+8
zVLLgkhwuNrFZT9l0GIEZ10Mt/H0hVL/97vC+yYlHFtn9eN+ttWMrajzcay5UGi92jkI9AE8nNfT
HvrCSfLbEEIdo1Aa4+LBfYRB6uMt0UjRaJPOGjEJqwzB3gr3WBA6xCbpizf1+eFhABX825K4D+zf
PfkGOafLzBZqV4DSbCDl0ID9s9dDoq3EOLiiD3R0o/qn10Oul1k7s4YZkig7DlIL2PBurL54N4aQ
nz93m/MpFA+YFYbQaQKtr++XMeWkQ9xmbsxRIwBHZ7IxEdGl3RYUiGKfAyDLK/gPJ/daEl9pY6Xh
QsKk1HKQGF0y3mULSCI/QySmE2SjIyHOwqgdaCiaKGYqZ7TfO2IaLplcgSQWMJb2IeeZFzMqnWir
z6F+ldhmVXI2CVmVZzjsO6U7SwfMSRJHatWimZENWigRul7QAqCTuBZX50He2U2ESDFplMGZfhmz
UyQ3FMmJ85CQIvo5yTdp17e0uQBGLNTsTY6bBUrexReZXk8PSW0GKIlT051ukTEspFVGRgR1PjEj
wiQU+wXHk3k+9fyQdLheMwjRySQ12RCp3U90dCz3ciHy9k4h20ICSkUoxw2D0XMzDU32ve5pdG5a
lTXopgFm3tg92MSaMJR2mzm55XhD5RiDb/dZS9xtmHLGIB4kuOx7Tmcb3l6ByBa7aOV3GsYaZHbV
8APmv0mYEYmYF3bVA6QFPU/WjlPE9vVQJSQY0ALR852MjAFSEkeWCzRttGPWlfZbUJtNynMMzY5G
v852nJwHUPHx1HCIp4BHirjRyZgP2yHhggP6mJ6VyyKvVIXMjA5btyBN/6nM7SyhZRv2r4RbzVnF
1WCBhKRm9HplenZlF8bG5lT7jNI2j8XBmB2i+kI9c94FeZuV5yyJXm56h+g1DKRt2a2N32XEQWrh
CUuTRgsZZhpdgqULOprzTRDHJ5kzuGGyb8YK0ZWYc2hcRt7FW0dz55qYERPxDC0QYC1gTlufyCyY
X72Cv+n3iSydbQuGYgWyD9NThF6TRibVo4aGk5nfOioBuhgCQJm2UZWqaSN0nAJ+VYxUrJK4mKmc
5XlzH5IgiqTUQhh3NswWQs6xD6r44NhToLZyHKZsG9FzJ2WxppmH01js57ygzqha3MnQVYpVjOcW
IRLYbjG/OUZRPBjEbP3AsiW/469nk1t2fW6ily9RdTkOZ/fRjA3EPmgQDg2ZJwYxXyr/ntvUVjyN
RfK1j11kQ2HrDO98W2sSU0FUwGYhjgWvaEr/l3NGq7dkq8DCOaGsr7JdaJokL4D1puDX8zkhI3Ug
tFJ00mvk9+XE5+1ysMQgqVp1XwvJ8KqJ56DDX6V6cRB1FYNS63WlU4sP6HuSPeUSDBFgZxloGfaQ
iKtmQTxWVJcJEBK6WiM9uX2oTU10gkUK9EoBNeSVeMyYlnOdabcU3yU+2ohClC9KR06ESSaIBNwl
UqZX23U2eJ2bZNmeALuUDMtyTsVGmwf8WESm6k8oh1Ema87k3IsR4R12kCr0Q40sSg1jxuDlIRWv
QsuoiTmzLhmsuTyTueTgVsquu+9NMdyorgBduhS226OG1SfMDVbSnXKsyqhzWo7+Jgj4WGPWWueC
crcLj1FzSUAKNcQcsP16LQQ3FlAcPoHGiVaV6LzkPWV91rfINEakgj1IU78W7jD7xmDkzVb2EkJr
OYVoURrCiGnpknNHmVLvIcAGeX6cOpT7sjC0a9EOI/G5caeJ7cBp/S2kw+US/Ynq+IBmBrxSSJZq
RzkHWdo260Q2ke8AVpOGHsFrmwq3xoWgaErVuHApjoCuGMmUNGu0ywjg0KawvBfSJ0uaL10LVNDs
wrJBHY8EJA/3cwiC0O+SJpD02UhtohYZwOommCYhTiYKgn1LiL0BxTvGT2hGbvxMsLabbl2L0udF
6KT5LZ3/ChfSWM9rjbnpR8LM6jV+F7V+4ylKIcxKSwtHiQj79nvY95bcTrmVmaf9HJXiQCV4irC3
RepthOPAUEtAB/tJwkncU3MD1EaaNRDCIbaXb25LX93TZhdct5NW1VnWVMLw+hwrrJeobIUeIFyD
yDkEcUrJw6iiiz5UxoCMvR80v1cmdRKY2zHtsURYj2HRC+nRyMJckGgRhiXiwPBMdQYZTxYtypDC
f8PUPi69RhBkqFCnzYPevlXUJMD4akupUaeeTNCKCTXwMaBJjrBTj+1NwraD/iTlbY9NF7WRyBqR
P8DmVmIjJsXUSs0tZNmzCgmjCsYg89Os0+Us2wx4u6G7NV3Q3C2fbAej4iYyDZQrMEwScOO9FNVm
gCd9yoQy8GFUuFv46yo1aii5ceMOT2FvTuU2ydXMQiAToHNVQJUe5W0TP5ZdysQTjGH5I+jp2bKs
5ZVxjCbCMD0UMLpzILyeEC+omhaSz6G/o9QMgmthp/ojcYv+FGdXmiJc5IvaCHTkgpUgHy8HVYHu
qsRo/gBVt0DelbZee0kwu4NvxE1A+Trv47t60OsEESO2QZ/6LExRcwyt77ksnLfZIZuHS0c9QuEq
nFAFUiylkhJNSM3q9S+PvSxf6DGj5qZ7z7akNWbd2JjQa5m9bDq2XoR02NgCeDSMA34d3rFn0qh/
6hwcDnA6DID7kVsVzxqVM3iz8WrV5YtLHjsLAxx645o9hzU1yfMwlcw/NN3YWXEn1dtgVxUPY9S7
5dBlFiWdekCRBSuTcFZ7EG29cUarEV5LIQUbLgKdpyY3897XsDvhxrNE/5CJVVuXK3OxfJkYzS2Z
q/C1oSgNt8HUu5g0LYs6tk1Q5hk16+y7FeMWBqcP5JvBkMXzj0Sf0Bm0hOYgP3FVVlQXTTxMas/q
W7a7nqre92ZCZeCZDKmTHucyvoqkkt/goGEYyroOaWmXr5FoODRuZicsMuqvhv2j6KLxNZYjacXk
FMMp7xIZ3JTZFPB9B6NzF0P09vXQVPEuNijK76w2LsRhCZqBnlIUc3w9q92ofx5qHsh10evOOxBX
M6KYhtsNS1JHiHk7DIZB9NZotvuFucLclqNpnbkI+Fm9G12C/4hkjKGH8w9uE1Ute1ML5WPakyhE
f7uNoh2IyIDACTub0aeFeNw2VusgJRponKBKturXcG6Xzq9QUmY+DifxXmPe5FtsSpd22RjIZqMn
BK31hkyoMc+5PEooY0xxtel2pxkXPuVjH2LfsJOavIelcs3dGKYdGNjMTN4DVTU2yYvIBsq4q2Yi
9NgM6UPAJmY25vwBY31vXMVzoqW4P+axqd9JJNLmew7mJr0INkb6kbBQ7XXJjQ6952J2w+gvbPvJ
q81nC+Q5eZgDsh6CCMbzodBVdWHmqA6uB+rS3aGNOnRKqT0OJh3YYHwkxQLXV0vWJv3VsllJ5Y0y
cT6nDDsvyWoy1qMRlgt51KkTXytyqmqYAoVOAyYjJw+/V4BIGR9B9IoVSL1N08JyhCcgMvZanafW
A25erM05GLEni18anhQEuernZo3t7EgZIrZaUnTDTKPqSfalwI5VdO1p6y5V6RIvWthni2DYULJP
8sHdOiSzW7aPSS5FC0iMmHK3qR3PLwMdVBN3QL88d01oPdAtNKt9yulm2JBZW2vn+EKkOmC8CxqP
WRs4OqmWLPGT76gO32caa5AH9CSj7NzJAXSmiGnf0tGOGuMxVQhKNjY22ZCgAxo+l8NAwvpBsxYm
arb3DujPXtrLTlImHo+2CxeZlqiyx6PV1k2xdyq8NEz1gZsxoQbuXacgI5JDX8yPpNALZEcj0QrH
CRrBK4l7cQ3ZFbv+wQ6wjpIvLZuh3cgoGiXpIqEe0y7XjWjX54tRbluaVcY1Z/LBuRAF7c7tgGlk
jYdq4B7iBwkznwhfw7pJcr0q6cAQEYp7OrfaNxGmBSiihi0OxlsRZOgP0AwDq2ZdvrRSEl33Y9qa
12SfWNGFY8+J/m3AMG/5LvqpdMQDnKbyRLE5tJ9inXfjL6NpY89hH9qd04Fn9u16s22+YzlEn2pa
uotSDOeUvcuITwivmmyOJs5MC8L/DOqqgmOQgRHSV0aqnyxCYyeZp0aILdBuGTpmW64mU4P4WI5w
acAxr6IH0yTzPGyZR1T81PdBho2wo0F5M03aSN+K9b+/BKyocZ7JtdJCHFo4twUugZvB7dXV1Ldm
uUd707zK3Fn6oxxIgbouSev7hjKFlL4+cjv3MKOhNM57vRz0be1M4HxpPobjE5ZqKzykgyhpOuBt
DVGrB4Zx0yG/ec5LERt7oQL33YiXKjuSK5Y0F/TCtNh3eJs6fnyR27uxaULjcnCadIHU2xC1zWhu
8cnHrpZhN55wdLA/1FxYxDmvZ/BVhLHfQ7lu/QDPp9XHugoinNs9DaXxtFy0WPO72KrYA+pkFtyF
89R0F7a5JgOaGHlrZoAoDLfGqCJ5WdIED09bVH+YNmNhKA/PVrzquYpy3dzogZEPIH+B7R5NkSnr
AV01i2JWBcOLFdhsP2JTPQQQtE2iCWz0yRJJwi0W3jSnKW9Gb1XAWXm3uHX7KrSVIhgVM10X0sfT
vRn2y21ZDVUNoiIK3zrdGhuf/kFm/sjxNwQPzZjkj2joo5jMyLg6d+NFhJ4sU3pzaTNyRrEoHJDn
1k3JSa4X8btol5royKiS5SPUGbP3pQqd4rTMG+1JYxflnkxgjKqNXKp84BQS90jR+ilkQBt9em9B
HVLofsTYXJEuE93TzAzLo5E6WYp4hRiXTa4P6ltdLDWt36AbdhxOa4Q2Uq9JalBWnG4GCXeCY7M1
jbQ9R7actl3V4WGdoPLLbrBZXQUGIMPLm4HzwzyJ6SzLmT3gJKM89zLWFe4NcZTD9r407qOcCcHD
hZbepnrIKo9doO3OLWOyi9up7Yr4SnebQhzJI+ras0HjGNLgqKxdLNSaVb5IbL3UUbpqsLd5wWHB
D/OK9KFOOEuxK4UdXeecFLpNQSyuubPiJQHTzwqYYF7HQret61HVFHsGkpXbsrbAlxfRjGsx5Jj6
ys6MMJ0Z+UJIWEY1dGezIYurPovU4FVhanOGW2wyAzc90divbYOy2LbXROCkm8DuO40w3qm4zPWm
VjA49pZK0Djg1jf1VYtHPDjqbhYtJH9Ftu7yOVmzEmNN0IZiGIieDBCzdGw2waDa7FQ24TwOKDGc
gNBImzPn1SzKZjmjZKtjRBs0EiGfnCis7ubI1JLDEGocq2aGqoS2KvX26IQd3u+ZsJ1xg+QJJDb7
dCJOVRVmE4rwoFqx/SGMh7Xe/tx2irpzQ3JsCBegN4nNSRaCr4V4HLFuhifKSdaAN31mgCF+0NC7
hlEYe1WXLtnVPBWIvZnuYOHhmUUlb+HvROeQhC4iBvKvCCBdw5lRPg36Scj5ydzgX1CvpWsyfkMS
+s4FPg+g2UFhoEWsRZccZoTQV0GjOc/BEgU3dhIEwakVASX1A+q8+yVae8lWnzLyUpMACnwBVVvs
G07tR0ivE+zzFINPPGDK3sgBXVtE7ByuNLvgBXG84KBMrvdobXIsK9N26pfmLiadiN1XXawuVTEO
z0ZfWLfsXZbbIE8BUUzGpCCyuK2ByS8Zh++VVU0vZprLxo+oTqKZQtdzYtQZzIfFYBBtjaCs72nu
6E8mbFu2j0LCt6uGqeZvBmvGqjIPnU3Hhwd0RtBUizSyqvFECjUbV6ZT1LCxk5pFsSWd5ZY2rbqG
Ppxf0oTErNh0evrozqZO+Fc5FbUPKGZF9SA7v6pM/Cob4sRDjNwOYUQQuucfeAJRG0OStM/TXmef
78iFYp5T2PYFQc0dKnRUPNquTXoNsky+NNJz7aa5GuXAUj7VhAC3y6S9k8LNKWptQWtb9M0IxgGy
4kgwUl1RWlVFH50Eja7kVkbQtvBMURpgvxJSk2kro5o8TlDueGT44CznH87M0haWQ0CBnVtnsm8B
GKWwjfON3swVlBnUr6SdFW7ECaKGkr8XbBrY90C7oasUoRzPTcT7OJbCg7UQoeq1jbBuy8B2nvuB
QFF/SixeLtue+t0hPgNaXLEUHWq7gHKD6LrwLRms9tVt6qba5n0Uv9soGKlPG2N+31Xu9FRHen7p
1tlETMkou8tJFANcmDJq34pmNSn2I6YZVGNzRpnaxiVK7si9rAjrZgLIHQzvol+w97taz/Rgj7Dp
rGyM5lMbktxjR62VMAUj048xOaqxNwAO4GMIAvVaj9ZAHRUo1Sk8HQUhgTikY2ZiaUawtW6YOug0
1pYFm33HgmP9kRodNVsFLf/Zboko49RKrC87E8yMHokjKZKzsClf2zktEMpVJRo7NQUg1SFHz+mG
AMqa8ASF2xul3VC8ZGNJ9JdlgWOzFdM1UKQpC7bLXBTXc6xDeJo6bPo+SBrEkwPyxxZHz5rYMhrM
q0e3HIBqO1QuiOplwa/1yLlLUNjf9b2ArQ+gXm57tpaGPy0m50MTzwNZxmU2/IgihXSgdkji4Q1/
j2KsEAQBaMmtkQdiC27ROtpNGO7qVZizieGRjRsYvgGmKMJ5vjls5oCZ4mu+JGDAfeqoPbxXwdge
UGeZPQlaXdcBXHIwK3Oq3IqIVCC7tz0T5N5lyVnsbomG7JIKW3DWydU6WkfZ8CwsqkXY/er8uIST
8wOJdOZsCaM1ST1KKiaZpUyWu0Z1+ikOJ+NcG/UKKylgjR9apBhEFGfbR4Rf/VPZj4qymJbM3910
QiAi8Fhrm9iSmLHTIYtJRV8TdqSJMNAD8tJ+N2i+MWgdc3p3KVjwT0v66X4aUtMi7ITNhKcvuvti
dVjeN4y7BmUjU+TiL1VbPltYuxDkwi5GcsOehViBenRuzZ7jK6ta1Z/nWrQA5c7YTGx0vAgZW2lF
nnzflfVJNgHzJFilyX8o3L44M5Q7b/phzpH1tcW9QFRj+IY15bAY5gl6xhAnAkdL0CIfLKxOpxGC
zvmim5tWAhqL4WdEKOae3SgqcL8rEpg9E8jLjelE1UvI/gnraJOsBQotKUgCaKZ7Z3abRzlOBSPT
it6oUDLFBXT9ia51reYs0ZfilUxW7gP/APZKqzBM4lGGpN66NYyZJGp7HaGocG6sMOEEHJNWAZcb
SYfuhzr6yp0kLwafLKpnuGtqNKttVcPyohjGHgFUgmX9mEPRLZ5TufmPhUIHY3V0FuGlVYKX3VZR
gQmuibC+OkHavgIrnVAmkkF/7mTS0BGJpyxRpPmG/WYRBgJgRN7QD7SUh7NNLLdgh5Oylmt2Ihhz
thiuRkSprZ92BinUXZO7107p5veLXtVElZDH9bKixQrgSSKDoEZ1ikOasPRLtGvyyRLrpozlDMdY
iwMSjTXmoFYQBIIq/6GcNNV5ijPaCtWwInIU+3XMmhZVvK1h9MGyHUVJOtXUr+bzkgoC9xzEMvcz
HmIH1qBPZgTCrSBeJw8G25/sGXlgMIB22Ma5HvQHxNOi9ZTFceSc2R9V95+1OR1IzQh+VtYjQjr+
18fuY+9UkZ64KLDBLc5bh+rNYbLjhz+8yJosAAKUDiNhGJwPP15ES+0m62fksk4yisMom+wyVXF3
+NOruDBs0YmgHrDopH7qPifMZ9gB02wraq06TxwjuAnzrPwCSPi58+zYhs60YP2MXbCdz/BPFw3y
0M3kjcOrMDZjRVexVnQN/vBeuIpw1w436hk4uZ+awnQCiJDvyIskUVEr2bbQdPcE1r+vWvafxQHr
7YBXlJx7JE1159P770bXDQPRcDvI6tB515AQrHz0+PqsL9QB/9OTg+ThmAZgY51Q6I9fwZBlVKo0
nlwEzOheoz15kRXhVzTL369i6rwhnhswRYusjY9XqRVZKG7fYSko6+ARSQIkEEfTdv/8ftbH8qt4
w6EKQeNewEYV/Le9/opfmvZJS5KGseBAhk+03OljM5xTRXJOSC0TWwUQ4AuS8e93xfXIAlGrSs8S
n1nUmHXYhMGM21ZmQ3FnTjh02Ib8YjL4H+/KlogUpGNJPsCPd9XTjEdHYiXbosNQmaL/PwBgSg6W
1pqHqsU//M9P8SPYUSLe0MkEtxUyMT4M82eG7y9Pca6WTEIxVH6+rkiTZREuhJfY5shH50G7LKIs
/OIWP3/vXBIxG3oOxQJimZ9VN0ks8EDSdPXLMg4OWB9oPnSwqky9KL64u98vxXeIzgsiMV8Ir+/j
09SwFdj21EtfA6fkWXWFJiNcswQHMi7++UF+/jyQp6w0bWELYaLTcz7pyVh2kDnbOHw0otuGTdQo
229qg+Ptn1/HQs3H578OgM+xJtlsliEBupafjqaJdZINYTk54ouJ/PfPwrSQ3UDtNhH5QHX++OCq
Gbp9ofO10RUyb1iQHbbdmsjRBEfpc58VtLLMHgfin96ciYNhBfujOXMQ7368bJIpA3QTdcWCsMcd
1TXjpJZV9MXMYXweZIxLFijXXoGEivf16e5k2xZJKdx4Z26e8YGekbXpjd7gI77dLvvwzt03XvHF
e/v5Wf86X/28KGu8w7IiHMSeH+9Nb9DG5y67pXK77DD4bQM/PSqfrL0jepz7f36QYn1Sn6/mohIg
mMi1FFjhj1ezq4SQRpRsu3orXyc/vgkPi39Dw9WPT9hL+aOPrGPzDhBgc3v9z9c2Po+69U7JXked
CMhYoqz6eG3T5QzR4YLccTymc9Q+OId4Oxyrh/okP5HX7W464hT94o5/vrTf7/i/r4qO6+NVLbIE
9T4R8Q7U54Yd/WGtym6gePjOTbiN72sfgcm6394AMj4PtghfIBV6ZDvu2oPynKvifDxNrttDuFPb
f34i5meB2c8nArbWQEbPtsUSH3+bQ92XmHK0cvkmPJg719d26ig8rMjb9EJ71B7j0+4yIPWRmtFV
cGntxKl2ovvjWXlXXjVHMkQ3X2ltf4YHfXheq1LQNZmHzVVz/nluXLrICLMWaUL43ToC8vG1beJX
O4o/ZBefoiLyOBDtSX67IL34+3IfbefTZF+ffrWOr3uOT7/DYggi9nNcR5if35tmEmGRT5m2nXaF
n+/tDVYrP/ti9H0e8eyrCHFYZdRCco3PCj8ydQTVnhlBq1d66io7lF9MmL9P/zxC4NgOujz22Z+n
/zjh4OEsqeVHqhmOMrYKZD3Nn+5Bfr6rdVvFQs324POolpitcesnlj+gC6e6q8MSBdzwh/trrkKk
GaJLOMO6xYHh49cqx1qOdKGY/JFk7DR8PndOOU1v/zwoPr+Sn1dZFzCmQvYCn3eJcUe5Dget6dvN
MtGHD4xd7M7Fhn4oCcd6XF/98/V+X9I4kZD+RogbYHuw/h/vainbnLIDd0UhUVzGWJP3vazbu6Bw
tKslRXIQKUWp4J+vuv5Tf/26EeyvEmMLIRc7VXZYH6/q9gvI8wx2EA0vOAIhXbrAwqBWDBAkf17q
j4wX/5cGKDFf/mdrxb5/a4r2bf7VWuHyJ/5lrRB/GZKtretyyjKEyVH739YK8ZeNMICzJHtgjP1M
Dv+2Vlgurgvkhw7hRii3dYdp678zlNy/2IBxuIW6Ltm+/lGEkvFpoeYC7HMYZOi12dUZap0ef9mA
R/ia9RaPwyZVFbKNVmEnwNn3oNV9cuGUWnTam7lJ91E6XhBW3bkLkfuI5+mrvfLnXdHPX6IMfg6P
hB2YycP49Zdok6iwhZcTrQoCO7aOMuddlS/yReLlvaJp96xmGdHQjpC29gii9w1cq6eOHnZGW6iT
19bSWoduoMeASSnRrsB7h18spZ9G8fojMWCRlGAJsFFMgh9/JHA21lEznDb10FN4ouKwb+qjE4SY
pSJ40iqovjj3fd7O/LykzZmPRYrKxm9mCJQYaggEgOMyRhO3RAdHL6NbzdA1ZEyAk0J7Ntn194/E
N4Z+CZiashy6qlZRvrcU7KZ+TGMkADRh/v+I7+aTH//7f605Qf95xANX74sf8a8Dfv0Dfw94U/9L
cXAhgoZzpuBr5hP520ol3L8Y6izTDvsAx6bY8u/hrom/MK3zJzgtUoJhyub/+9d4x0qF6coEp45U
kn9Jzlx/EJrGEYpv9Jc1AS4UP4ytoOI/BR6bT99w0vSxppvVAy5b/bqt5ZYGwrhJtVg/Tq06RHNm
HSObjOkRpkw9PplqDyfdM8W067t0a8vbwbydzJm2B/SzmWRyEcOSw0k9DsJT2k233III2ulNfizz
U6CZZ6vKcAOzwvhmhmgObgzte9YB7ekCcDR258NC1h5K40eFvrdbTmtxKMgXlO2LVjenxAbTpG8Q
fztGU3tlokO1SdEcGB2zROIF8DVNW70FNNoLMHVYuGIvVSaI8J4oMmwQtFHCyyQz3S2pAycZyR5u
Lj0gZBP2HrncoBfQIEeHt1FYbEL0PzXx3RY+B00Dmo3EjZ4dgtC86/waiQn218XaNEDionjYB019
0Lp+34jcd9oMTC28S7axwfA8OEPjh2O7eBpC94g4lxJ/RdEl56N1XuqCSPcTE9VkE+pik7lYxGlK
HVvgMl7bb5NIkhwOA31EopM4XkQNa4yV30N00YGejN27Vka+yt/7CLPXQvhbc69gwZsg8xH7oG51
bwbLuOiMGvtD30X7FkN5kvbnqbTvl8m2D6aRJ5tJV+HOJSbZXWGfiE1pR71FNFotw/ZzObIjdpKH
ZKx3NVTnokgOZFhUKzEC4Yxw6nM9RoIfJ+FRy8+E9T2d5CNpGkjbhfa05C8JKi3NOR9dSGhjam7N
qkPTa4gX9KnFPtPj/pSjXHvRo1yg7P7Q02QL7LWryktGvEfvzotCqd/VULOcMHgwigy9KeqBSH6j
abEv2/ECJTC1estpCZJcrsCuRMQ7nKKyiHn4J4B2fCQf8nSyJiMGzQPYhXT7eYCkMFo+jWvYRPVp
iRI1TPq3OkAcvZQNFPliq5fViclHWkfNu5HQVVT5HjmwF5DfYtRlvKksA9G/RLEYLv3GDNQ5QOnj
mM4bdDw+vQy63WmjwdmGYGlhHHf1cG8MiBzmGp6POji9vuUtezTpt0bG2RgYWtQDlFQJ7Y5r8B/2
JqJtNOFjV2reQ0TYQmC/DJxki3tolw/GtSABUFe3VjzSDR4FvDCOee25sswTVFheoyTohBrtqnaE
04W5xicyZ1e0r2151zrbSH8I2AXAFjmZieAsEbpdGW5bnLCn9FJz8WBFnFYKB3LiekX/vDKk7OK6
l9WJiGDWFzpkM7u6NHPcSkhIDpM+3vSTxJ1TXlqV4Um6tKYVo+UuCPlW+g1OxyDWjmu8K+oYHyyo
78Z5u9OniwShh8LeycYIHdO0dcZ3bfkW648CZAcypRqiROoTkA3eux93QjsrppNO3qQtGj2SyPtd
118bCXxd/DcCrog13vZ1crKAuGXwx0OD5CQpzpIJCmNEu8W5FAOHdBsKAEokRPgJcvIXjM6o4O3B
C6DtgIXdNhHDPbFPTJrtVaqRu/NkR+I9QO6BroOu3t0UxI+BZDQoXIqT8VI4I4pbPhGTEj4a63l6
6SpUbUG6zSNGmkSdVUcrfPw+H7tNzTCvUNvNuBim5S3Q3osUtR+89Ere4BDdd8k1OFmmiItBxu7p
YhqPMkb1mhXeYIQvxgxUOGvvS1sCqMXVILX0LJfUISDz5cKbaqxNzRwdlTVe4T71Aj6XvEPsQpgu
dtIIxQzQbqS2iNLQTOwiiA0SSTUnl0038GjSaygSrvpOd34zjjzhCJ2RoW/57oCy6MO+JsCGH094
GhoE8KxOjgGmWY6L0mDf3+rRSdTt9d5S10g871qa4FHYPFWWs49C7ZAaODvLvLAhTNfM8eRVLGfK
aCxfoF1sZNxddBIda1TH2UsroytNyGJDANWVk7vPA6M2hhCEu4LGuK3DrhQ3TZFOz80Yw+kuXOMs
TNttPYR7l0Lmhm3eT+0cQcPyWkAJIc7DIhxvjE/hXF00QT4/uwmNz9o4CfL2fFyQxUi0wFUXD6Df
K+Sp5ZgcU9Hv6qXTD7Vl9GiEV7d72N7UOUqMuel4drqTndQjJ18vaQd5ZpL29M1uyEYJ3ay5xx7p
mTGLLBy/9m0YMYgZepsemskmTgZlAuo4kT6i8qXRnFdHWrcodYsAgnwGq6dtsXWAiNxwgxiKBwwY
6hXRP4RzNFknttKBAI4usPWk74/Z4PT3gVSdr7B+oFBhJgImMfhx1/HBI4OLYI+DWiNL240f2pFU
XoPF33XGa5m5q7LwHBPGfQDjhdhyrP4lWryNMh7cmWfXWDdtbIf7tFmuBqCi/8XemS1Jipzb+lX0
ArQxOA5c7oAYch4qK4e6wWpKcCYHZ+bpz0erpbN1ju1tpnuZzFotdWdlZGQA/q9/rW/BaHaTwhZv
DS7H5tC5OEOW4SbL2k9hL5SLaRCCTtcG11mfwiQM5YjPJSWARs0P/7vU0Lmx0ThfXT+9LqfxBk7n
ZYm2N3gn4I+Wn2oAZcxPgG6FZ3b15VUUtFfQ8VTSN/yCg7GG0quOgodS7PnWEMsBo0CWU5HV5W92
A/fRd99atz1mpVGQBqerHJ47yUvkh/7NBPM5ZzGdSHcxCQHb8ERb0EVnD7AEIVtgdMeFx+Pl0Nob
Hyq/mym0sKzLnh7MC9bLiiaCy4ZbY9pGitRk+FlDdbnB89oDihqa1za1wtO6pkvS+b13dLAWjXFU
RZze1aC84SxkPzwNqFUJnl/xUFFitp1KhXs+sYd0fGmEzo+iUNk3Kbrc5y5rjIO7fq9IoMrpIMme
xC3DAfCJlZt2q7CJAPYOYjm27iPZNA5EqujvmrkMzkas4ik0paoP7ZKPr2krRX4lB9E+QdfCBAap
kIf/OnkACXEtYa1szuXWlThxqiwAw7GFOSYqlRbNIbV0dB1YLSfKYJyj6jCCYbsuO64jWiet4Iar
ugciFwYfYoVWEuHOvRW1s4zcwnr/G3YzHSRVuKkfFBWbk+ys8V3zYThO4zDYELpSJ4Pc1wLENDxf
r8NpqG7FSK5TF+VwxT3RJwufrSdshB42ADfgKVpCP6Mc9wbSavbk0q0BQHZt7ogAQicXP030Asjz
xud48To25XoFXqo9rViYWeNLj9KwdP5i9fnyIXj19zLngTQXqZdEBbzEsO/lk97WkOzjop94KemV
KhaKllKod3gwVVOY13KlW7WIqvDg16PoD7yA7ec4u3RJOMFVm0KfiZgoH3kYw5nLvZ4wEXCQfLZv
ytaz7kdHNz8aZTeveQC+yZ8HyaVHIn8E7nal8DoxD/btWJPzwrRd5F97sqS3qu3OEVnWCst9SZ/X
qfAC6+D5YXfNCswkeMK/ZpV5Wx0rPUdpJrkkLbJe5tgTZfkWYDC9zipXHU3jry/WVurvtRv5r6QB
yEdouLC9zUkZTGyfpOOanlx89F8DbGk4wkiHRTJ1CNzM0EZNzdlqJcNwAhTyFBEMOGzhmN4J08Hl
9abiWVTyJ0T+a9MMb/NEGiV82rr+I89eOg0ahna38o4+jKu5UFCjNye4pP58hQEpfxhSYm1inl5U
mGLNMHgwuX3lt2IRL9YwzPFmd3dWOjMApWQBHT9FFlPqdzczNDRqtQ9eGdy63QK+CfbxfiDhbHgJ
St7cFuf6rco4sFfqZ6Zwf7WFfHfG4LWYbFjUy3CaCiyaYu6v5SRui/KTTCfZ6ko9Y6UbHoGeg8gj
x5oYTNPQ8rc37MVvjQ8IgO4w6haRE7DLsB+YoucKAy63wZs1wqFTefOT9O23ZhoeBw81ZuhHpoMO
FcRpqALo+q/rJD70Pre4DClk+q5Z69MisVqxlHN5N9FRmJAvZGCKxLIzqfigyOg67IPqCzdTDsXG
2U7sRkEts788Ac99zYgm39VKuFfkijDeYpUBysPn9jfZJgBvZAuvjAWEdXas8G5J1wYQpo8Fioes
rwDoR/OJi76nlG4c70ulAOUB3aJzpdMlV0YdJQq+Hf1EwdgnALKJsXfAigFETgS0osk5ki6mnigP
a/d2pSOHlgW7N78mipTmuGq1ndR8vpPZ6PxHj4c2Wb38GhhB398OOMNAtgqcQ3o2l9aCjHEiMeur
G9ljd9ouvtdu75a9ETC0prNcnd+F3Z4NhC36VkhEt478YCjGIbgt3zPsdvFsZdHVfxSVvysqIC//
N0nlXmW/zb/iaf78ir9rKo7440/JPEIkYbmBQvJPTYV/wEEUdRUVk+rqXTf5B53G2+k01K06bAIR
Fd3/JqHSQg9nATZ4EDnIIXzVv6GosGL/F0UFVY4ttfCF5PsRv4VU86+qYFD1rgD2dqimQrXLebWX
gmAGQYXoaqvsNbxvid5Bu5to87wbB5bmiccI3F8V2RKWsWHZLbGeSxYdOMT6pC3nbH6ItI+lzPKp
VeAuMHZ2eN1SJUaETbiuS9Hx4pa2lzg9JOE9D804B5YMKm5ADJ6JwS60vBMEiG0SrgDyiC/bo89x
31qdAyDYIY+npSBzsVg8SA6SPQImaUKVyKt96d0JP7e+kT3h9NARQAeE4Afrneij7BusZ6+Ivdql
CqyRnDQ5swts9XSgcOQpyWbgG7EGbnGinCm4K1K3UARyC1B2KwA+DvBFwLwDVbnzTt4kgfZJqONU
DnSlXC+iERXe3NK9F7mgSmjIquyBIqjoe+6E/rvOhvBXm+6tT/3qjwq7w16Ito6jI99Tl2/5ljnE
4uFXzEt9t7K0qq/nqaymQ6PdNEhGn1TylaiaVX/xtoLhfmu32YXdvUU9BsUgJJM45UgzhT+Gr1rj
vvpCz9e43fnoZ7c8wqg5AazMCe6g+pHsS5d2kB45wVZXbjGG3DCkW96Qnl0Gcr/zQlQsDZkSojCf
OdMvTfqqcWqI0wyKuaYrNjekw2VXeEdUlu6HWdEuDlsXBj8x5ad5nK4m6+PUG/L7yrgWmXmixcde
0c6HgzLwf/ap1tATZjX3Z9nino6jtiRa0IR+bVM5mpmbAkwZBTWka/xTSLYCp3Ptj9hWV0kCsYFx
QDuQw+s6+70kk8xjuL8M2rJ+5ZPFqLiArLtx0j5/tgbVf7LV+Doo8uQHwq3IWYCF25asX6i+jLNu
gMMO9E1UlbNQFrAZY8ENcL03Vy+lwyHL5vESrL7/PGKXdum+HO0sVjkxGUZeubuaXdA1h2Gpl/el
kZ7N/Do2P90B/3YcegOWzk3621NXSZ/XBmyVad/TIY/IZgKZzprR/M6Jo/xM57p5QKp1fsAgoZgk
Csush48Bov3Qg0MkY8eJejq3i0OiE/qQ2sPq9RvtsYS31cqwyAjcbN8FPaAPk+ePHCg6Q5qqnDSD
lE3ePmJG4UxCMkIV+tqlcZYiCUCJe5Vkj9HaxlqCh1VtzvZelVn6k0IEpt6WXFlz47OqgCxAUrv/
Qjx2BQycWfPnBJP8sbNIKFznprR/dd3kbqdMyaU+9FMRvhd+Jp8GgjDvOgiqvfjXoUdMk6nR9AJV
9UNXabskxOGmgqstgLRI2jX77fYURcIl7kLgwdWMCRdIKT5+Dvdzht5BHHfOM/r2YNxutAHSlvUx
FvtvBguJEtjkbSPht9FUkhDk9z+Ced12xRjHXe6FHfcoJ+vuorCov9ou3/GIVrW+buvs5Q/AVDn6
O1jHy2ezCKyTnm1J8DchnQS0/HXzeffcDUf4n9A7/GI2FD/BwgX93xYhEmSxEaLB9w0qM6KSuj+U
I1CVw97n0iZdtIg6aTSVFifK03G647naf0L4gTohNjWRzYRxcNdbLhZwjZuEbj94sAS9DCyaE3VO
04dlB/qDdDGgw3mmpfFgdW42Q+5XHmmdMVwL/poh6ciglw+gF+cfPVbgm5bQGSexyG+GQ7m2S5v0
uNCe02jdyH8vrkjRZXPpHCkDnbCDlDlH7pbLrTl43sapNAVlQt2NJEBzDAIYkw9pjmpiCCNs2J4J
q6iunqAxUMB7YrzlltyJXVJb4dEeYJn29V26yUbfDDWx20O3FhmYfR5B415EUNCrmNYkm2VaN99U
2PHBGFW2kAHvouC5Z6rfwK3LnMqsgccdn+dFfSiFShubniRjQlm9ehEC7t9hSz19ndYujF1Af34R
Z4Lw3IGbKSljHhmjQcrCBHUYrHogQOVUVpeQvENG1oVbv6o+py8kGGzfIengg9gk896+wnaO0O3H
ci98ZL7J46qp/Y98yEsIRGIqR2LKwXC9landQNYNxK8lUjaTvu0UH6GfSru54ujtz/MrbfK2azhE
GucXofQGlXkXPfBuBldEjUgLwqMsP4vFre79RfpfSYdsH9Xomp858noRr1rLXw5OFRAT2rZfF10g
xZKG1Z8Ckgj9aoG+qZxt+6Ycd7yLUjThnRLrETUnp4QOB5y6jFWnnWegPc6bpHwX5nBA6fph5qvf
YQGhwAlAqc/EmLdPcs/0hAQR8B+jBL1OtClQtDIF0YOgEZzFi20zKU0GavrB7nI9HYZ8Au1Es/18
ZNuHbr5x0ahDOs7kxRuC5bS/WTZZcJNipavwAHQnUWTtCN/UzFRM+KV9l1cdXZ6UKoWHpWtJkfsV
XUVPGekCqt8UQMz7fhhok7GycF6xMRZNHZGHgF/lfS8je8j5wm1wxpvZzerlcQNusMC+kPMY3maR
M5W3EqI49kTunGnzIiuUm13kFnwG4KDC5S65scz4FPY+sZXFrv1kiB/uYHxT1Qnm5ahJSlhVd6Hu
wuoGjgGFhuCLnJ9BmM3zL2ddM4pkq7TaSTX0f9E1Ss96ss4lszlfCdKErLL3g9B6MceevdagCFjE
p/tqB7Bmsi20bF/14zrmb5LqSTL2Fn69l2Gl+Y/CrMIuLqimGa11kts7YU9/5Y2JBhelJd8oEf42
CoGGg+oeiYsedQiOY4p2XgEBkoo4xcn4/mT/pgKSF2+xCbfPNOJY80bYwRfDDHGqFuFtpIZ0/Rwi
4LD3PTcIcxq8OjR3qoT4cpfaJanXPCoxIe8D7LjAE7AbuzrlczsGN1lZUKhDvl1nt+4kquwH1mt2
AlBkbH5N9KkM8Z6Q94jxjDRgLekovIVxL6MacoSRTEV9Oa0lDQIwV9kfgHY7N3032NdpS31QbK98
di8wnkmBd8xNFV6gTXtkUaRyXnubuoFz1gWchPkg+8tXwE/Njhaih4+uWbfrgo9odpz3JWX1f64Z
+z9tSC7y3JSFXLlLlKt7qFObOJ278WFOhqkeh1PYTcFwaSqzazIu2k4MThxYuDRFNzxA3LKrm7xw
x98Wp+g7slrBt6BZ7eDkhGvJwsb0vXv2wiligdbAtICv5aRIjcDSfeLIgSIuvbO6WvC5HmBmB+0U
OT2j7pYfDH6G5TnrIeSkTWFNG3Q/uCeo8eRPPSsxtEHw4pk3T+HDEIxc5k5YeZrlHECG88hDHv9P
6nbjUSLKfnaejSHIiWgWOkjkM+8oR5epXVPFmiaENQgw7vHH6szJgERR5y9cb2nk5+gNPDe/ikhF
/K0nuheNrQecwBrQlGjmPVZWp+SIjy3uiecWzf+zcSXdDdUEDwbolFhvhjat4flzoh4o3wzQzDUi
yd54JufoYNg6hRQYZbzFJrDzN/ofgjYeZbajgD1TsMbwx3Jn6JZ2/kggKhuvGl+rhdMtCOYbMVdg
YFbq1HW8zWSRLtFMz01c8viGNjyOZYOObCRcnIpE/E0JnL7izSNsi7IHK4IeN2e2Esvmt8BuQpbI
eBphMS75w6oEAFOe8jgwbBpJ09Csyqp1DZDh8p3h3Efzz4lMC4foPte/s1ZV0bFLG0opWzA8q6FH
yGK2WMEtkfWSLKK2uNMBZeuxlw0SPJuGvbEXgPtB60wnpo4ISS7wM7THQ7N46N/r6g3Qcbp+ir5K
HqLpqaQ83H7OzUpLkG+EV5GYC6yF2Ibh7C9e9DIXiLBU49Zkof4jH/xdPsCj8D/7Mf6r+v/EA/79
v6QD5w/c/p63w2ulH2B9/od0YIXYr8gARLvdiMgDMah/agde8IeNhWP/DzkfjBd4KP6yYzjhHxFp
BXxZDPuhLQl+/Bvawd9Br//XjRHs1GUZ7RYxIh0ixA/+r9qBynLQX6W6BhLeZeWLsXsh7iZ7oRjS
oY3MnReVcDR1WKva3v7pZWNEI32c7T+uxRkjmq2BnshotT/qdYYnOB5q2SKhBVPvZfU+LC9I0pFA
0ewA4fD/me/FjpJ/CoIMBglz0Kpm9xs3l25qPnKDSMrD3XKp7D1scNTF10BVMxI8nQXLF4D75NfY
NrExWjZclMdwi7gZtmHToVpStHgonGrKT5yWti9riZSQeFGe3ZPfp6XOEWXNHc4TEoq/nvJfGe3A
3ZkYLodcNGqrvYXtact4Eq7WXLsFYE9nQYe4BCEN0IeOg8RwtzbEQ61YwNjqig8BGg3iWJabTV4C
d5TFq9BuZ8N3nAAefbHwo4TnvhRedteNNchMKHr9LlGU0WPH6pL9+9AwVPFbl/aJIk36X+uQVjWK
Poby5DYLr6XKHX880H3DkgeuEgeSUUOqOYh8bS9LGxEmDyuoN+C9iV6cHVodsqQNYOifhddLCuOW
wZKcv8NFjtNp4MZlHO621OOMx9p37WyjInyvBTwUQyvs68pXy17MhsHNuI75UZZOTtiMdtcakaDO
R5u6s4bWVyK9cP/zIVkthyfcdYYeRd0E7T7N8mVt7SB7rA3/7JTC3AOyTnS2cYFlOMzo4dR09b1N
7+1ecmbc+VQDcPSYz6HXMWamDVxB+Am0NHO73Ia4di2GlZmm1/ZSO15XxyRguvJUyiXYjpEuJk67
PYJtsq19N18T/+zvO5/nKXtfePVn0A4UOcwDsaonh6729VihEUxJmk1dF/dTCLxt7mrfobhobb5K
ucqnzNfFR1syvNJPHLpf5UYRD16WoH3cLB4fDD56uLVSQ7UDAyhrRZXueM6eKogDLgU5JhvmeIiU
Vdm8AnXIxZWdt9knz5WiOa88a0M06kzYt2nhlpSPFLTHJHbeV/IiwxVQQ57WUZTQbmw9SEt3hEHR
WkjaG5hp135b5e8LYWb3OChIrMcASxIPTqEV7VXN3Kcnu176n0xg1Jhsk6WpdMtr65FSpaFB6c9G
BsrGpihqAZvvso1q5Tcnovfv0MkssnHDwEU+ZJa3lqyvUvgI/p9J5yBTI/JOnRPn1yTFeV15QGEI
UHz5ved7vk/0qnyWIbXaB0iVGRvDwK3mQw4TmOctmxDqOQFJ8SHKmuI50vU4JqQzqTDDdp1/VMAR
aMVgvz0znimgkB6NNN+tJQi6BFyI150s8K9M0qk2Z99uUn0MprF63YkuDo/7vsGDQ5j7ppE9qFCe
9RkFk1hS4YLM3H/xOtn5JigbLCtPUTbmU82115/vPdKUX45nWCFLerCjdgi/wx6paerotxrQqaYI
h/8SXGvzcYYOIV/GCYcYaYa5r55wjPoDbQ1B2tQJbOeh1kcTVmP6fZ7madnLYwdazw8KCFb+a+m4
S3BhbTQwgUVt/CyJpAXi8yHMVUnprV8Z27tkY+aWbz0QFE40lkuQGIZztT6rDWDkyUA42W7Ya/XD
wozfDt2XMvcC6kEn4FTcbMUE0+OKK5P7NneKkC3hcYlcTUq4Z3yZr2v++EongUHbg4jYc+c+uo2q
ifUzAjo4y4pJinM4OHl0r5yGHfTk7u8ZBbx+qn7Mso7kQ5hWEe6EISpxaQCKFO3V4jpD8BYod3Av
+123To9jaOHbOhQT49Ov2uKqovd8WylQXOvJoieT6R+Unmna5qholQsoMaE9JvFmqiSJGHTs74am
Cb9ToeV+TLNrWV8mSCdUpzqjeIImNM6PK5C67/nGXJk0S7G2567nsRJ7pePm706N0+FEfRl6JXwe
SJ65ZVNAno8w2u7D1lrn8yi9UbxE4WhCToBE6g4zlYNfpDs6L5XtrAs7XbXvwMBtst8u0bniIORs
SU8HCGTImUF6S2swRpyqsOosEQ7t3bizgJgc7MZvWbXlmmw5Se7yqUWCqs+0Gs9fJyR4OkYX0akr
fsfIEds8cW2NYafSozvmS58IF54PIr4Jgjphidh5V2mlI8FnyNjoRlAUnA9fBUuT+D6NF7zZlm/t
o1HQxZWqOnPuQTCTfhxKmKoVlDkEGAkzgWxxnerTmFpoW3nDBvyQ57p6zitV+AlGPXOyEbgzBAKe
HWA9YDtcmlx03VVQaufFd4QjEgf9UN45PQvxgzO1oXf2vGrDgDB28uCnxvnGBxlBJuyVmyVNDb3m
YQQ2sh1UUKfFdTR37d3sVMDsKliJp4p3s7xfp9D2EfXCaDdhqRwFKM/RErBccc6+3mqDSQIvUHNG
DoVaC3Y6b+OhRCwD/dBG1CIeG7oyQFoSFTMPjRyEHcM1yfkd2dP0hYZrsoVzJ5xP2G2gsuiynr2E
goJ+PYLsXcjvmyx4pJ4EtFtLM3R54t2dXpjombIEs92XqTDyW945lKx2vswXMIcrRiZwDfzCgqV1
0mMmpOfupxzYMwAh7Oe2MSxAKtjC3OdCs/yg+7oJ8Zil3pOztKN3PbZNqI8OpysJpq0P+hvOV4sB
TLbxQE9cbgP0YEbdor4z7VNbcxzIFYaYbwoqS74uKDPFuXR0+hPKqK9jW/XZy+BEYJeyYFPN/TC1
3fiTWOX8CX6M3+yUu5LxuiqtnG516VNzKzoapm0ONBiK/M6/QI/223NfmwGHUuE1YEkh1lZPqVhL
bFWApINTOAGaZgsqKYR1Mq8GclXNFJOCGu9O/mB17OshZWJJ5D1gW9Ms1C2rVQWHWldUmJf1POK/
DWX2HYKYrZOmNMZc4KNYAIwjUX607rYOD07FoPgMrWQwX8AT9oY2PW0+qTvfuqNoYLUAfhhX+7qc
qQHC5O82XLvKzPKYKS1XmII9BkoVFmv0XTVLhGfDWx39uBVe6VJdZhn/vfFoQniEcFKMX3ZBDSL1
YQa8VQKft+qWI0F+JgzVUotwlpofo+dChmKiMJcOdl4ov4ynLfP6Wxq7is+M4saV/b4d5Gd3dQr4
ROhrG6qvHu5bY0M36qqswihXYL1hrKfmFkaN5l9hzN2G69wzrsdJvVDVxSD53vGkzbFN9h2NKEgH
+dtWleUTpywE0gCwNYM8GyH7ijESw27XrxR/YfETHyG8JhMvOL7SuLQl25UFQgR017ENvwOG82gJ
1IPQscNWD4PoWlvQY9FV7oJpMg909jDJp6kzfef0gg9b5TkGQsA3Hd6NlR1jtzHBp/AknspqdhdW
/1SmHqRTg5Wnynv74PbYDWhWoHwozzXpKZ0s0ou1x/t68lQevCtKcBDGgXqgwPczxUSjZxef3iKm
9twi8NcIvMK87gVfQ7woveQ0cK36o3Na+wd/51Jq6EGYO/Bc4zWOkDgnIOVhGF4cxu0s2VgD/3B8
OeP9GkEgkZxu1i+61iXrnYKKUGg1EH3sDN5JHMiWCoCKVjLQToHikZ8ZClHiHNgWWPpp76VqxFSd
S9sCjUg9m3lf2bs0GKk1FjuoP8DbxrwT3wfqrX/D02JXqFUwwhWpCk6uwkKwgPIhJ4lN2gLm+5/R
/a/Rndn5f57dn39T6IlH5m/6829D/vtvsW4y/d+TFYIv/2uUZ2AX3p/wDZu/AtX8xyjvOH+wKgsc
zAGeSzpHEPb7ywXg/UHZnLThm4AGcV122P+c5C3/D5s0LEnv0AtCHErRvzPJB8G/pmxDMlkkOAKy
4/yRkmTX/5PwYyoCH2vaE/MKu+FMr9kd84vn3S7d1jW3k0GAxxfcwyeZIacv1wt2wvccOCPqJW6B
Lo5Geri4UqnESjgQjQV4PTRwbElaaqD5KyhfVLL6Cwhb9o3LWnT6WParenUrnHWgqqi6PWroynXi
lXn62SDrm9PKUQyPtw3eY8yD8W7wOKnjfvI27zJSTuOdA6HhboplgB9WBBt7riXKltdOBVF9NU6c
S9/CwHTrtbMOFm10lMzLpFOOuLgOq8F4YnMC8o7Bhc3KZtJviJEbIfN8xBRZtLVpD9tmqIW0uf+B
b/JrrAF546u7yFox8HKSw1K94X+zEAatkmJuN/hmy8ll5+v5uCApmIheN1Wo945wznrKlmi4L8MG
CmMIzvZT413FNx0YPccRZ8SreZnZOGmlq8dcOzywvdbVYey1Gc61TVh6PWazM9gHBQZiweQcti9Y
9HieQRZad7RoZ4UHAcXvC0tvacdN46cn9A6tGTT4YRKHbZY8eosaw7PdjuasGm/41quJw0okm+BR
ptLcN6N0afHoN5ZzsIaQa0HYIakKuwXtSs1E8d1ExjxrCtrxVapBatrWZviRwRZ4t42HZfRsb3td
/eigVydOjtZPoUpknJOxg64+u510dsKiLIrnxUDLe95qelcvarKn/modLdywPWgPwHEcVnO6M7do
haG2on7WEUPvgegdDuS+7ekzlsbyaaqc8OmesT+K9ehnw0Z6wVf2cFuyThluFeuK+pRL2S4wk2HY
JSE9eB1QQdd6p/fYKn6wIHU5E/I6umS0IrqsXQdW2pFKxSm/ZIXXFUm9iCyMm87bNDB8GuPi2vPs
8XYt8oh9rfLYI3dLtbbHrjWLudA/qtdTMBXYB8BRKpCL24CK+6LpaPVPmdOyhSCo0BfXppytN1V3
Ax52RQYYMBWQKbyPnhM8q7Hrx69+5RZ5woS2zh+1Kuo2BlY2qJfKgpsMBzPtr5c5mOobpQZ3uocm
GM0PZoBBjJObpNSp3Qh183ktvfR9cKNSfPK6LX0GnRk6Sc8HyD/xWOeBE2hXt0/+PPHEyewVSkDO
rKmOyzr7wNtJNKorpwCvfsC7Nm5JLdeOdaSpg/ChagyjQN4slnftsc4h1oH92zkTCPE/A9bMcyLg
0wLbxeZBMqgs2OkYBfcIUUjmzhEWTY1h2hvsAtd7RQN3SOLd3GXpZFMljcOhvncXBGnUIWdwf2mo
iC081HQcHiNiNnY8LkuTn3zIhtmRnVTAccWuNOz5vrKHK20NHJ5b8NbZEftFqS6eEF19h8bQF5fZ
prnu3nW481ywllT5VU/DUnupoJv6scvnCHMnDr/w3Gw7O7Xo/Q7a4sihPSmVU5Pb8aCuYWTdp4sK
uK34gtmKU0CrBBSXflnDVxGVvBx++3xRE/Thdbo0U4dTENFo90R9dsjxn2u5YHtt+lW/sZzju9fY
etrEyicGlMVO90okKh9EHIoUM0CnbP4pRzJuNzmbSn4TAjJzl1JJcBJoeQ+uP3CajLY2uM+nzf7V
CvyOl3otW8P9u0Ax03OgfmO+DO7LlfeVuWLUb7nkNDwAnUsviL3mc10s/7NwnSY6lJ0ufFJsveBi
zSvKwJw+dHH/99D8/zywVH7LRdo01F8cKDoxdMRvvvKpk1/Zp+2FmrmW9hpz/e4j0pIVVaLA4rIR
8cYwvHJHG+BepXyjrkxI+/yJYpLldbZF3t06tSpfWmCNJWx/M1tXk1GLZtujrTbxUuG9Q8EvPeuS
udpHXjPKsagwbUZ9O64lITZE1HGLKeKmSYbT4/S1dkLvt5pFaSfUdqzPU9DjRE0h28+IL6P9kue+
fyVTgFAUWVhpdBFOn95NrvB+mbGaq8PqQKw+GGfoG2bpYlkTHBKosZrVyi2nN7+JmZ3q5pT3ob4f
59F1DngRhhc6MSP4kJ47sGfngcO6V+Xj/ajyjUjPYAqMFdpwiVrV3tlJSYyMGzofAuRmz2tuunTX
wavFdl86vj1girrx89M2ru5Nmi3TfAiccW9wbWrMfT5cSsyhrm6uGP3cghizohBaOKTQUqo8WMZz
9P0mtnlrj8M2bT9abpmajmWBEVrVelzjPmcZzue6q14RYtiW211IytgU5mPwwowE3ew0J69Ky3ss
Qs1bO9TzW1NZLsbVJcJpjz3gcZRdn8VSR9ij8EulwXHahdWjq0z91RkwmEHrpOydlS5CclKmFuaS
otAUdmG/ty0R48ZCjiDYx2puat01O4JM9x3W54Ur446Q+y9mYm2fFsJRT1PQ9C9t4UNf5gjEPC/z
FttJEc7hA8eAwVzsPicYSmSCB1wbbiUsX8h7doxdIrgfF8h5rJ2VeR7oJv1RsgNuyEpSpIEs53Vl
HE0dtlt8UmnBJysgZjc4ynkTc2N+Vg1dCLEwQj1KIaFPZwOgBRYLCrM94/wPN1vV10qxgk6aUHVe
3C6qZWURYUQ74x3V95ileGd7UlhJ65aUL6UkE76FCiTkNvrVi5tpGs3zxXvVUTWWGCYq/YtNE566
ulJIQoyYHh0T/MHIlREtrYfK+OKt407cJWGTuVzW0nEuGs+UFY+h20Pd3x8dMYDF/qcKgj6P3UXz
YbUbEKq7gU6KiwhFtx5hOjF0BvawfAFE2dL5W9UFtaCimB479vri6HCk+e3jSFuvq3XKP6hUZ8Fr
YYCF0cxZiqMgvcQq8QcJDp9mIDweU01sMadI+HGYF5YIQaYpKI0wX5anzVv4EDoT1TqxDaKlOC7l
RjJz43F0jUhmNdgA2y1MHFuXR4I7qbigNRaPuh1YHlQdF21s7w/UP6W1JcaLNH8ov5I38HEwwplo
R9ubbQVQaxB42tiCwrqc8OIg8nopytgJQKCLyoiqfmdlDaqTI/T8DOExqI5rWaaPNUuq/hg1WyaY
htGVOYcohlGettm7ZWXep7HzBcuITciPD2bBy1kyC/SjsOaHhoMB/UtwI+8iRmKscatH1sVNPa7k
FU9qHXfT1lSnvlUghPKaVtlDa+bmu6rGrr7CojV3yQQuYWYfFQbf2nQRr4UGCczKgOX0gbaLZkwW
0EjHKG90ldRZVc5xP/QRewZnWX8Xw0hqlUBWGld0IDxTNtz/9KoI3xgUhOk9oP3C4ArCZYsgogJk
AB80Z6yQxDsYyGOBRtzL+tH0lvoZCgxSTljAJu85NcDn4hb7f9g7kx3JkSzL/kqh90xwHoDuXuhs
pqY2zxvCRuE8CSki5Nf30Yyq6ogsoLJz35sEPDzC01xJJZ/cd++5TNrCLjoQgrSPrLj9fffYMm3e
CarfES7qnn0a5bSA/oDDsmSRWfSGp1cxdtlh9m1nfpRs+kItTw4hnKdFCsKy6RAU+I4yCQDVTofu
G711qraMUbyGoHWWSJmViKEbzZMHaJ6ozXtRn92JCI0gsBuHoOU2CJr6Xky82ECq2xTdcEApr6mB
oHK2tzOcTTgDUINxJTLSp4LmQqgTLWa+oFWvYw+IYTUXTvelxyFFtMY3LFbD6LbLduAVx9bfmnAY
Y2vEMDCbrm7W6TDzRIsD23rBLZESlglk9onPQb3Pixa38TiXy10QSvD4zaI1odu05YqyZpsY2NnT
3M3JmOICyhsSrciWrGVwEqdXQ9423oq9o30pA4Dh+7QxuF3pJKP2KA5ccUcaMWAzQ3CgACariy+M
4jbm1LkiJp0YyA20+JkrthE8V2SpDanU2dOnMQ7dahcidqGIgmTP6ZmK6Qqq9DOax/RChXj/6Spj
0Z7G+/m5nXCFQRQeywcqFjC2JA2vipXXq/KlAOWMobzg1llPjKp3fpO413PkxW81yzsqnCEGBHvs
muotYs2EpxbDElKMJbDsqJ7RhZ4cGkWizss+0b7OrkjK4r21mM/xcYV56YMC6fzTornvU8pkfCVQ
R6Cqshx87lMEpNcZ8HKv+MfNfR2X3TsHHLIUAGOnG+wS8jUpCtRs0il8NV4nlQsoqR4HOHC19KWu
LL8un0qThE9201qfdqK8bo10HbwutDZbHIFdbnv2OEuxE3423VO9juzfMPCcZl3Xv4s25sXQYvMZ
GQmZmTO9/JkyMns7bqz6MmoaHNs0mkHNjwu0QTrczpltLW31WvVJ+w6qI4iggo+khHOaCuNdjByK
qQ27HHMzLRViu5RN+DS63qCvkwJ1irVJlcSXEwkWiRmNYVRbJhNAkC3nm5NYh97oCb+4y5bcgvPZ
quD8AEOizag3wrSPC/93oLVOcPh0K+fa0LhQr6NkbF/8YGJeR8xOxFbanviiYMCBtS+z8oax2HWv
J2KijDxTbnvbtBzb5cHXnKfw2Y09unI4Dtwh7izdDWI9X5QhX/jiZmGXSt5uTDlHXqrhNj2n+lb5
1FKIF/eMitvaXdr0RCgJKEJfjn5875wHVv4lk9lvBlQ90xRRRsj+LBorQMp6iFugD8si3BdcYfmt
6ECjB3x45Vhf/X9N7Q9NDWrVfyeqPRBy/rftJEfUykn+WU37+3/4h5xGrcDfEh/zHga+v3NKzgyT
P0glVuiBKoGiCsMU3GcEEvE/BTUn+lvAP3STOIRMZMMg+k9Bjd/yCZ6dzacuRpc4cf4VQc39L4Qu
vDUwSmzEudgLIvsfOCU1/Ull0UDH7vo0Ws9RuvZJXhmB+y+hQY4w4ia/nL0hf6k0OA/EmAeXla3r
1zbufcMrXPuvDhP1Ll0iDJ+i3rMgvnW0TZtNa8H/jKg3mCKxZfy5azVcvgIa879+D950P83DOPz8
jKeP7n+egVpfLVMF1p7xf//1l/KPX4ufdvMxfvzlF9uGWXm+AzY13/9ILCH/4To6/5v/r7/5bz9/
/1MeqTH7X//jq52a8fynsVRp/nyTYJj+7+6u63bQH/N/+Q/+uKs8pNiEGC7AGlpRzpSb/7ip/L9R
4g3yDxGf7BULTG6cfxdpI+dvSLMuQOAQWRdRH2X33+1WQfS3BEk3QKD1UVdt71+6p85xsD+xb0Dv
gNTyUIRBsPFjkgn4B7dVQRHuSH/hjpeiRQ8HYfH3wGlDbMZ2eIv10MEhonHsEAiZCd1kjrRucOP6
t3PlQP2v+3Mu8U+f3u0fXq8/1447fxWOw4SZBpxX5AZAAnFtxeff/xODq4HRgTXXAj7RNdazQN+K
ocakrL0oL4WzA6CfSLWdIj5yoG/NXWZajRPTRhT4Jz/KWaP+v260P36U80OBS+cgsP8jFS+ZLeGr
BtuSGa2GTmEv8zlLBEQ4qDpocYuSI+FejwJ33gztUH+Rq2ZKpV3Us1chzZj41MlCUBrGgQYRYqEG
mDENJ9Xmn/ykfwWX8ZMGtBRyS/D4cnwwfv9wJWlHH5whDvp1tiyL2jlNq56nURXnzpQ5/5zqWtWb
mlIRuZ6kGjCHxrn/EVJ1mW1GeNf/5JNzo5DH5V8/O1YCEHZDJEouIhfyr5eREMSC8JGMWA84qm5V
54Vm08023WuEaPF/zoE37NHuxmCDS1TEe8A4NrUaeermaxrPlpBQ1tL8Is2QaYs0KVsC1Pw1V2Um
A3UpOmth0VZ0TFyBvzjeNoZfsUOA7e+zoByO/VBW19hnIDdYki60tSdYn+7xy2Cb8icpw82Ce+8V
bw87zEI54bgF+hChJ2F1dL6H3s29r5iyKPwpNpMXnZyOvVMULQDDwFdlLgJnCb1dmwziw1BIY9YY
c8LswMqevrlyrpb+QIcsDr9KziXHl6Ab04dgHILukATC+gG8nEcbz5IzFDnbr5+CPsSVHnPuxY7I
2n3NrtorwQOUEwd7wL/fsazdLzxJmohYVJ731VaYPqV55xymIaI2GEN0zRFu8lNKW9MeFkXCeDlu
wde01mVYTvpgL7UnOLEWRbOB1MxoT36JQndEZA7LlFAgo0fnm2Pt2XL2Tr0laQIosnF6jGhFbHaC
ifzSjYfMbPNeJz9EQvGBaEz9Ym9ygmaH3nE5YyYFVwbQAnVO1F6GTbljhu47SE+9oAwvme4snEfw
FkS3FqX1Icd6OyYqxgvQVrvUsw9d7x3pofpuldusJjYFsRkkgojCCwSBE0rEsLcyytUstvEHd/Dw
6llNuwPiX1z1jVQXkYG3EH4RhrqJfYpjHRbuXjjZh4bT1qWJE8LkCe25AxMpeySMI877EGOq4cG+
c7uvFrgUgap1NrFNKgBCrPLCzy9tS6sjhvtiNwZnx52gADBY8V7NNkWrzD0tcuXetXGrswFTnzOk
vg9NoNvo5D3q3fodlgFORt80XARe+xzI2zL+5ICtCcvXw1sg5U3ud9aVVXbVM2cV96bNl+i+sqg7
xW3nBcg5RIAuYpSiE+dj9T3WljNusGT2AsTDYN1qKxe3npqjC0J60EPYbaPqpgZIiV2VO1Fj13Jw
waAwmyteV+5j0Ih86xT1W9OFH572Lqt8cm+rSb40jXOVYgPYT6jOu3ZQWCdDTqhHrFzesTTT2ui0
+qQFu74JJzykZTzo59Gp2HIU04cF1e12cBrLg13d7RIR4s3I0k5AO0fUec/zrIVrkBX9DjMFuMUs
mwqNJFJ4P1Xh1O/+ZPXzOsTT3tIaURgqnnJNdpbMpqIDx3YJvmVRD6MMi69SF21sVckeiQH74mw4
kx0sDr5oBTZdXbuwaKfg0OlAJLsWA2qwSebY/3Zign6QS7KhPfX+nInNMIxFczf2VHoK9mEtrBCK
+/CZqWXFbdK/xvSN+pgqKlNfOb0Xmf1IpWJ8nLLKcQ+sLnhprqkAKsabOTZefkwXS6VboqxF+42J
z6pfXRI0HSGwrBuitaUtr95YdYGJVIVxGY37MBiS6DPMhYw/BUtHEtAjJSpY5VLBMPsiRu2yqVND
F1zpgBbfhzSPQFzFc+7ah5mEWsfSJZhxTaO4eDMlO1lqnHOpLwATXLNZ6zm3CgedeknpXileYWqV
iORth9v0yWMPOz2TnAzL/XLW5z4EbuYKG8oS00njKIX908Dc7Q+0AAkn3AXL2RQUEG+RF9RatvT/
FAsPbXhIWpvNaCbHPLOGpKwF0dHR14w77BpTNdXDoZzczH1B05PVEb8h6DuUF/wpbdQrfT+Qycyg
FcQpTy/QLMNc3IWmdPWJS+Rgei1r432CthhjkJCGF9/9yIE5uobU5jVb1BGr/ckRPLGP+gVi/4FD
6CjXTVnn7VE2Dpr+ym+npKG2DV/zhUyc7LWn3aK6SvE6OZdysCdxDQCu8w9eNSkMLWRcabFTesnd
R0vTTruZBTYQwIGoAC9swaLsMoQsBNzLIELBaOobq3mHYuQhQPfd7MWfTRAXyw1yWW3tkaYyLqJh
778B0uzKG5ZU41l1m9Ac4DFMOasX+Hw90zy+5nmd1ipMSwQ+zaF8o1Bp4UJVnl+528Ju4F6ujcS1
iZ5HWi09jNjPs2vKklT343tNOJ8mPavqUlOgZF37vSYS7cR8i0nEhGY4lzhYFIT9gnOTgpW3N+cj
casYj5xLpvCa/co4AmjCgbqiuFF1x7i1OJ0wrZmofrIUVurXkF6y9IaKOk7RayfCg0MCqgPvhDsm
Y/G/6vy2Gk8J9djJiTqrSOC7nIAfkcbn3QvCj8qa8DENWefxBOvCmDdRZWkqkTD1T93elElhDiVJ
ZvfQxoH0L8rWBDObgzYpdl3o0DfmVzH3f2t5QMIalZYN8JUysB7jRXnpjZVBBf6OIzbM151Nv8DK
71vxEE2h8wxt+mR7xyUy27StUc6wvZDIAhuQvrFo/65rL1/5XrHvGrVdIuzyVcYCvxF0DKqtIlZL
H89FF3Yshljor0MIZX68Ff1A+pSdbN1f06V2nftY3jxn30/ldbQE7n3Asx8BlmKmtLjQocdIzhK8
4MEJWWkvh2WbzvZtUvu/ODW3lZ/GN4k7Ymkw2YFEMi3ZI7svuqhu2qyHyRYdklq+dmX3SppuuUtH
937RkXXBt4d8bNp5l3NdLXubp92lN5SXdmFf6CV9jfryyivky0xbdjxWZ08WlCSPh1FF8sgsy0Xo
y8s00684InCZjuI2AEiwDuJ8xT64vcCwfxeNS3LU6XzuUPa7o6uT/blnaYjvC10/zyqoD6p309+h
jb6pTebMYeEYQxHei9KX1YnFB16pKmeZHCWi32IxOZLnHvZ9y/RLdix8yojRcv4dmtvRwg3di4XO
tJ7bhBrw8iDpQNrowOuOJBL7bVWzCNzNSh5TO7woSsjrqoXi5NyRs9qA67vUBBLlBAgIYztfIiT7
qlbDBVnzm37p1nxFb8YcGqTrC/0+qwUXpe5KAqoFaUhgAZugTy9T2l5WcBcec/KEnSaFN/UnFf0i
NvdHj6/wLqxZEg6yp9tXgZ/38GYvpfYwG9beTtpuBaGzrLfWNPAQickIOj2NrB54qIOrBW/ntH+w
Qg2wsCBFuNDInM5+tdOGPFjfiCe/84+zU88bUSQUAKDehha2Y2XgaTYZH45sYny1VUSkIMhg9rBW
ySXSMBHt2Uq+B0Q3irDI09Bm1W94cM7kUG3wn7Aztr49vcTs8HeAfMiigXQ89Uxq68Hx39K26K5Y
l7ibyASHvh2Kl4S/PcV06yXxnhq3cLnA/usY5ptJlKTjsMYkU7aTpsvWee49w1i77IE3cKvoFJHC
rQ5yKPurJVVmh0f2Rpm8OrkhpRGOd56ysEsaYuMBi8pHizfMrTXqx1aJ5pGZjzU7jEu3/iQNvFyh
pmwD9GvK3qiqxy20c93pGEd8ZYg1zKdggaWR85PQqhnHR4lhARpc57SsITyC/CHpN85k/kN2ziqG
VXVi74Orts2ecrfu3lAzoz1QjAsad+WRktxk48TLsaOTfKMKd2uF4nfMPAYn1To3M02LvO50+BG7
oXM9xfrW6lyzr/ywfvIRtjGvD/InhcG1KqvR2nh93JAzGhhxXYrrBHXFJFGwundBfw6tMOHiBf6m
3bffg4g126FtkKUjLL90Ns+bJsuzOxzpGcu66HHIPT6Nvrh3Ml6PrqWLrdVTUFxVL6yqg2lNiVi0
L+rRp6BrEjvbKpN7ZAz2Pgbvp59RYSSlf5xAWq+L+KxwNvKCLMq+xNuZG9oU2xgxtXHGZjs1DNi5
297KoaYVDIsF5AIfzzB9ungs3Qx9PWhopQPgXG+I2TLI8daEIxrp60iE1pug1+5iCCZ4rzpPVi36
zsrVDdTRUUusDWI6ZiZuL5bAjHCL8v4QmFptZQNSFn/Fc1+C8Gz4fO+yOrVAkU0tcWM86DdYoMtX
XzgZLZgdMER/oQTNtq9aAI67vLecPVmi/MGVWF4CBrntYHn6xjFZzcUogKllrtombp8cpJu6zxmO
kQcu4dnvHjfysDAZsejB9VoQ916RDr5OO4MjO24ffBt27kryI78sjlREybBMcTBVOHhNq35ou+eg
kpecStp5OEaToveSum14DxKZ+nxt2ixLTz2enTs/5rnrdO42ys/RFb5Y4F+a71SPnwl7l7UMRf8N
4ry/Mbx818SEiHeFhFaDdEzXLZ2a/Ey6eEyJU93MwAN2NhALAKPsPYycBPSS6NmXoSRm16SvpTtW
92TBMuh5uRuuuiqCbdvPmtwzOZN5vKf5seXmEX5V/FDLWrAiwKGv96nEUmquhc48lq4CX4DFCazR
zNdNNRJYXpbGIgFd0V+/7WWoIWE09RLDAJayvnDUYL/xeOkP+AWmbt310lTfPTuMg6+C48BTcEc7
drHhsSFfF/aCzcLylMa9lISvgh/gKEJoqZledNBjBzOs2n0KA8jeJjvC9Kyx8avfkUDgnsayc9ea
ltkniY7F7KQX3I4DvN0M1KXsW3MNoGEBscjktrWoqMQxzp6z8oCiUrfqRqO/U1KxGydHfvatncuO
R1Gsmcfj1dTlr55F32HNhhwIDp+jLiJ/106LBEuhh8/Eqtsr0xhKw1tcfA55rRDIRjOdZlldSze/
ylSNJ6j3B7Ve4lbvu4hYSEJoeGeBIuFYzzGMCndK/rBxcCjA5UiYoMqJWTsEGSqz3OajuDLzQrzD
8+dTZrCXNNlTXHT7wlCCCm6WomNP0UyZUMS3UoPHgjESMWVOYaEpK6nc8MFZOtKBSeetnUp4u9lt
hlMpyHFhvC/8SxdsC18Bu3grAhecTBpc2iEpcoNre1VK+c2iGz/D/GRAxHSr0FEa43UQLxcdqYnH
LMWcT41MEzhbj8F9emRnh4UsjoJ2ODbpFOFXZmCmSjXjVmEWAi2sgYHseOQ8ytpZCCvHIRe6Vfum
6Mg4FIDmOOG98Ik46zDp6W5PPuBUby2s9Ocpm2tTitMiArOpGtSpgvXokPCkYYWUrc4+GAXbD/dV
/kwL1qfTWvM+XuKAYZyvccNgz58IgrMmjkKKA495lFzWpfr1pukUeH5+ZfzkNonmV6/lJ+ew8AC3
cjWK6Rb74AFFLYe4DWMK3RoucJKSbA+ulE9LTJe8DX7JOkR+CUs8Bng+9xhNqUmV4lBz/Pfj8zIv
Dhnq25YTPnan8x4XycNbY5zhrWtYBNTlm0W2JKnZnGr7Jpp445XnfsvKFQeF7Rfb7rJS8XS7hMQg
RP0LkuNqnstdxINGutZWAfsBovToOPUPzNr9OA5i7XL0W1NcQCOkoOCSism1N+uLTLgH34SXjgdd
hQn00Kbm03OTy7SsbwPklQyzfDSJ38pOuCACvo917UqzM/l8EIG1JsJwh8/pZqrar1xEVNS2/kXb
FJuq/KmsiXr47iOYHiaV3AP4OQUpsTN5hnNwxL00kzmVQ/8wzDhKY2akDYsUAM4Z9w0vsB4b5FAT
KeSNMlm/SgQ8EbJR9c0dxddDv3cZj/jNsIvM2o1zJfdp34fdiZNlc0TyYKndKJbGNc+1lznm7EFi
ZKim9Rj0lr1mwaygdsUi+UkWoFewDiTdzQAq0pscsYFaUl5M5wCU1VWXkXSLY2gvcnixVdw/E7vq
zarWcrizFxyUO3LVbfgqZxccdQB9woJJNOZcnqVE94CyVew9G1Vz7/l1+Ggz+g6IiMPZJd0qvFu6
c1g2B32E+g6D1WaBvJyZyFXcmeLd6mxd8JiPwzdsn+SYc6iGSJsqw6FMLOB8kJ2AcFWV8Z9Ck5lH
+Ec884wFEA4KTikCmnnLs+A6Mzuo3i+RJTyOKTehsvUlInaOa4u8aHeJ0mk/VMgEah2Q3D4Rs6rv
JICdaccxBA8Ltw7IVp2b+Np43HOQhymnvwpZ4d6XSO7gadV52RvLIuov43YYgoveqat3sAoFounS
JOczqsrq21Io3Ry0yCNegEMtDxmvz4fEdDxoc6gfe/g940LSowrVld3gtEZba147kfpqaxwC13SK
M/nI1CnLE77avH5qfKZcNQcUb6ajH/wKTqbjVo6CQ0pe+VGzyRMYkRuwkGDHWing6ZDWye/GCnvR
cQmCjI+dscEwwdfLXWx8JCqJt6W5JArmvCE2pvVvjOPqKqgB5uzsUuOg5sjelNyb2Dp3DYZUcehj
DQCHxCRWttSJ0nrTwnX88LiwlG/h/Cg3CkgT1cEaZhLfKF3+KD/BMykmTsyrBn3/CbM8hOvWIpe7
c9JBEFCbxbfjzQylYWsxV2kbU9SUQzzjmApt7pgQxCZeVZbKv9AJfQobHsKghhYs4wRyOEftRFCx
XneIyVAzawhEcWqLoicqeIH3+dXgeasF2yVQMmHa66bET4Hd2rb3VeE7M6eWpqfOQ/Y5z03ymxfM
IiMuoHjKyNvUE+NqXYLHXFt51n+M/RDhux+99AuRnYhOZ+MwCcngvdLJ7d8j26TrnF3DjF+iMZxd
od2U69kCrMf+YFDYU7r2LqYC/EkgQGD2wH+d8QyzMHvkcNM+e2i5/brRDvbLUZ8N9wHa8FMeGR6l
yh39cG0T1IUrI9mG4v2J52lJOZBFxdEs+ElSP8rkPh6K6rO3TUxgO5w7QPgiC977oV2K9Zh6VAAQ
qGzzO1YYnbNzK/YJUKzTsNs5tkVA6AwueNMNf8ctJcj63QR+9AVIZ8ZEQ1J1YgghgI9DIVlAFlA1
3aC1JGu+cQKpLI27TUm0Sa583QXfJQ+nfh1hvnnUC7Gzo2XXFDd2Hp0yvJz6KP2ZBBkNpNfBX1ZE
5QNS1BNlAXBRI1DIYxlfLdR2w9KemFo3otZYZQsPzwmxkKhwOeHJ6YXHnJix87XxLRI+KNZW1AGN
wOigm4mieVLijZ/smgbgyLrjsHw/tY5z19tjcrPEMAp/l7Yawr23TNnnmKdiYBT27Fcnz7iNBllG
hLecHPsvbr3lOzeCh4+uxyDfz3Hdq6ugCHnQRolX0EbXkZTY1pYngJ9IZ6nRwjImIYSXemSO495v
Emv4oBOWioOM9TpVcTwB0bw1nlNhNJOFKiQ3nB1r5yQQze4w1fRwwaVTWJuCaO/Jy9r2pcaFkvMw
GEEx1TNZk5PV2tlTFZfNfVIDsHUaGdx6DSQvAf0em06b31YOSPrd3NH2ztHUayBplxFEMg7zJCrm
VpiXUCkKsnPOlGCzhCfXftnzv0WeZgUxsXwAOZixHwsJfPzq1lR3sQdQGz++1w87QVQIvnKTqRdy
lmF6CAvhvJeL7h+71JMRfe9BBLYzdFkCuH4DVqbgrn1WZ1LYlRxn/8muwvlVOd35pyDP/VMvCku4
S3vJSi5u9yThz79hTBWnsgwHm3IRiT/LsXDh8GbOyoHL3nLpJGzcVywZ+K+CPhYPqrO6n6WhfgLk
XUy0uiq96Fa6kcciGAfouhEOUhvpjwUbvgZSuiLkUr3wdOaEGsARQA3CsvHpNNj2V/jTVE0wemKr
4DQZ6hrULfdB1237BL8o/E7GaP5hI8HJMC9GyM946PAddnY6A7wxI13qTiBAdeYqDi5iHx8cGyE8
FiwwhLfslOf23dHqtH9D+NPv953TDfHa2Iv5zJzGPxEjJrQyYTFbKeKMHd7pLr3ryFRstPSoByav
Nf4EJZC/detlvaR+ZaYKo/ChGdL44Cb2ysS5fOXFEwd7ziF489Ox/CVANDRrnHUTo43Jelo5vDxl
z6SaCrEvYRdt+QRM9rMowmueUm2P3toSBV9yuySCk82Q9wIV3OHd5k8a0rZ6xTAVPBW84ptjHsNx
X7k1StdaRa76wL3FBSsAxtxZLPF+VIGKsCm6YVzI+/u1ta0czfyXTJG6DyHPaxpN/eDRAGV99xII
1yuYLX+325o43LWw3vu1E4sg3hRKp09go8TjTGMLysY00UzAQlI2O1ciQZFi1BAbjQM/g2UyAX2I
KaDceC322S6KModdWzMmE9juMHjr4i6js6RQVHBQVVs+1Gww600p+pxNYYw9f9bLa50h3K8SLzk7
2suwutU4IIlRVRg6gdUFKjxZc1ZHvDc4va4hpGI1Bf6pnLs4ImxyJQdXy20cggDnma/haJVZEULr
JPy8r2bT3gyYjPXWoE18pUugoJZ5cgkvRtdC4l70ub/d9HmYH7qGg8sOd311a810RPS23/Kt8byU
AI/tXdeupiwC5ghxV49NXL85O/YJG8c5E6qOqZ9fjQSA7a1s/fzN6qa8WZPBax4rry7cZx1G8jdh
5fUw0hfx0PSWlW46LeLfpKjLGzsKFZx1Wjp22YTnfZXZsfWh4Gm+5jTTQM4jGXtb+BwRZG+LNwL1
YLT5RAjbcvSYPiO2+3SGRKVim+gunyL3bf+2AC+x9WuGEXyqbmfd1nW4CMovvGU+cMxwv7xCt8tl
MVfjeOZL5T/LPLnfeu5HgKJTgqJfJp3/zg3DrASGn6OgHcWg/Lw6KD59vN2AeVIXabt2ObmtWJnn
j8UUxfVqClMmj1kPGR8kNKLrIvNgl6e6mK+7yifjnS6Cr/aESf/cOW9j4iuTiAJjxho8+MGsq01X
aQpx0mJ5izvQ/avBFryhk1mf1Vl7lN1ajwu6W50NhiVMZSKc8t5ErpvMVv2hZUQXA2naxttM5PxY
s1fBhIBkfOoZsAbD5Vuc1LsfZ0OeCeS694o1nFiJkS3KJOQeCt4y6IVstV0jm1s2qPp84JD1rxg9
fI0T8cRLxuDgjr3VvBxMDxoXWgVqF8ARUdzUjK+fsyfkT6In5BeXYG+3tU1Tn8ZxbB7qsaAJKqk7
/upJNzn0J2qlfiCRFwzwfbzQv4ZEu6r8Zc4YGGf5JvveZryEYPTRSZ2+WXy+4mjjAvFWGrPz1bhM
YPlkYtsS/QUUJofQEd0oWcRIg9LcxbuJEz38GHkmSJL+Ft/JYlD8F2fKv9yua2GyaqYDdlBet63s
roTtGIv6SKLAecbBXxwHDjioBgBjWTRFkzfsetdJX4BhZDMdP5z1qVRBWOMbbdRCEMzoJ2BNPBO8
II3dbUKiqFl7URs/AOUUCa/Wc4Ncp7v53NuwQJ0unVLfxTwxXltb5R9MXW4HE9StHoKYtRshFAXw
0+SaYh0Nv4ev4uwg0RW+Z700tgNQN607vRvi9PyGI9HLJ8hXlkgfqTWzs8bAeRqSJji2neE16fVp
AFKRmW5f4PO/mSJdPpJlgTtBf0iCeJ9NrBlhRqmnwrbUpucLRKqrdc9TKnr7aS5HF/OEhkGz0U3B
Iirj4XAZE+tHCTGkXtdyWfpv8rjmKhP1VG6FZ6Zn3ywuAUGTym9E3eB26HHn7rJM5zc8OpLrGjs3
k0NSVx8yXlLr0us92Ec+k9edErX8BEeNSCtjl9uhkozuURnM4yr0m/k6VUGSr2q7sO4bFeroqMmY
yZ0/o3H5QchDd4KTPDAgFgkWquzdD8OYsh44uPRoLHn9AGqEB05SsS/ndNF3XzVVHM5usvLyJsyb
xN4Qc0dzGPt8aHbGC+HIqIrU7gn/dARSvJBjcLCrlAYXLETzO5vZ4bHAe5FeoDh5wQaGE++/sSGC
XIbAV1c55xDijQ1nvNafzJHo4/nxkYVnamDhth9zpHp59pwX6SYvIvUwUhIHUHjGX3BREoCqyDym
JaGzuXbgO/nuN0cn+hYGFYS30FdMTjDZT/NLMJyoNqqdSd+wMyajwaRnvn2U/wGACFZNOFXV8hoO
c33SYejBWW7KiM6PXmqzLqImEjei9qyHCm7XSxy0EjxDWRS3kM2wEsXaVdwrU5a9ue4cnsHGuX2X
yLTrLnvyyXy5HTUO61xUVE/Vlpvu8zTCTeZOFGts+H+xxFYkamFg44T8BNSniyEN24bBXUwV3Saz
b05yxJWycudp+M5K4t30W8RCblmfBJxCxu6RZW/WEcVIXb1h99/Ma3cZG8BIjkNOL57wMOwHHooP
FsXWr3nmsriNZwBKluJ5uSpjbu4VKIXqmYckXDjXVdnvyMb3auZlD8QggguJ8nkeQ5ca88VZfTTX
DhwKTsBmAeDIOdhmXoHca51yQvaImjry0h1PXlZY59jRZrbn8iVovZ5ke9R2l0QpoQDJKgnkOgfa
4IEAHXog15kMGxIieVaeWIlYv8xtHckI3c/TagB+dsqFZchW0jsXXAO0M/bBHmJoE3TYWU8J4lC/
iqAuu4esTOoj7/bho5tFpzdSj+fzHHmWcEviGGdDOPl8TWDFSbGqZVO3hwhz3nyLx4xUYru0hI6j
gKM1h9Us+m5q8HlEzTPxZdlhul+mdPlwA2luPOXxMrH8gHmixu0/bJcUn9rFMBo+O2jb4jHL5/kd
s4P3mgedeBEaaQDoFgxlHlCOvAnjZXwpelzsZy0rAM4FXxn1PsiwPC1+U/aAOmL9OHWFfAj6TPto
Tw1ScdTY2C+qPK3sS1tGtbnA5dJwMd3xIYQ3N+8VCEDA5oXPBmnGYYcAlfjFK7b5M+ei72qOQZlG
qIkZcdfnL2rO0dZhDcGE1+SHrDbWhxk8c4LA6stDn6n86f9QdybNkSPpEf0rMp0rZAAC60E6ZCKT
yb24FIvkBVZkkQACWyCw49frgSONumdk6rPmUGbdM1NMZiJj8c/9Oe9Z/suxiuGGNOXi7jR5B31w
Q4WXgu2SFHTeme9hBPiDCKSwDzwY6meYcHBF9BIb1bwYYQb77jQ150GUYEmwuBWH1wl20XZnecH0
VDJ6eJBDO92l9ppDdU90/yIKfv4+DQK7Zv/hUHwGRbSj7a/N6QbEOVc8B15LVirxKGW7mp0xJ+gQ
5oo8qJDXBhPKb7te5TMTJax+vdXMr32NRWbXLJl57msx3VdLkOGnsPIfogPYhG+nR4FU0qUWRUXW
Hcw1NzsWZU0bEYnP+gHMDvmvAsc7YG2I3ER1vLR9qjnOfUdmq1+wLRPg77hL+UfHiqbPBGB/eahU
xPdKTG1OpmVgdeQ8OoqPwJryG8+3Ck7czVQtLHcoB7Ep7WGklcS236dUUFWHA+dx8ZcoOwO8btTR
oO9cQy7DGyBC3h9fR/6vnNHMC1VQAH88w29IjozQEHjZ5kEtvftpeb2mhA1KvmZzHhnFel4RdYAC
pu4WTn/C9c8o/LlsjMOlFqzZRyCk5lEQDdJXhbVy5G8ZJ120bAm0onRZtActgbvMi5IBjmtXhDDU
4AXsi0CQJFussn/KRdItW8oKj6Mua/whIqx4Touo+F2nbRshiE/JnZdRI8PEorLf1iTwf2a95MbO
dwElvVvG4a6v5PLq05ME4oWN780wm6jO84n9oCpUQOMjhlaehgwkIJicNqNpkOzUnbb7oD2v+ikT
UCTS8klPQ3FLCa7Aidz6Q3LoFtf5rE3jPKEhIXUgQ5bWPp/n/G4G593sZoer5B6kNuUHFB3Jd0sI
65q0DxfFtp+JdFlwbqCWqYSjw6JWLALDnMw/4PHBu4jU122cG6bcT4i4vIv1xHVB+WXztHqQ8Q7D
bA8/DZT1aQd6iEGCoo1v2A8yT99H4di32er7mOvKITPkFQoQkrxhxY85tFOwS4uHWsT8ewLRAIuc
AiOisLdF6JngWHDsqffNHIkwXjll3wkwH5zAhWbBhV8KWcrpObrCjlthRxNtnb73zJDyo18i451m
qN7XuQtkgROCXMeT7kQGm4uiuBtCtfBALEyj3fOQjt676hz5U4b9rGjmmdXvHCvajz4RXIchCYN6
9C1YZXtdO4yvpzXKcCzmXflQtg69juQ9QSFvyfVbXABUwXqizCVU4aEmDsgYaQSfNkSIn+SPBro/
Q9KoK1dGvUdE7z/Zpeb3ZZhNjibd62efWQW5d0rLlj37bvnTrgJuAINJ7LsmwgkY1+Su4TtR466x
r5cGzS3jEAxbLghfxxXmOZ7JlCEoEV/rxfYwq9M5urjBet2SbuDrX2Bb24+DJh1bMJ6/2hoEh13L
qf7WncKZcf0COIybeFUeW2bF4+UQ9CXmNXfIOqwxpXdTA037XfmjOgO6Xfxyc1H9ZBzPkdDqUX12
OY6s+qhhgERnLBP2u49ojEtB8KXasxqWbz3oE9ifWzBM1Kwmh56SFOfQhHmAckEyGRE8XKfzIeD2
cfK9TD3LqWCQ2jkCd1qZ9qT80aVpkTVT5/9akigkQQpNjDQoiA0qvjh8pCvrWpx0nGBuLDx716mt
ej6M1QXuipcTZAgnNywwGLNdAZdgnJ8pCINZIavZaS7WUsKhynhaMu5o3hARoZ7QNts67OsLh3PP
VWMKz9uL0Ut+ZUoHPyNOsL+YtWrKYfGC7CF3uLeWKCkTxks9RCeyguszxn96BDIO//epVsUH3Oj2
2awjjpbeLVa9q6ERREfTKFYw1x/qBxmMLo/kikq186fRvkHOwOHUYtN7Uh5ZhT3Yu+CnbRitEaPn
PhagnxKECzFqlNiH6sOq3Co/dBUX9X2r0E8vrQ7KJUqyCxBRjmKeThoOo9xnUy/F2aI0Do1g4Uq3
C5OaH5+jxrwB02uphakGwBSW4cvGtbuyaSdmpok3tFjk73YOs+XEzIyeZV3nVMt65co+lUx8fVmR
RegjGzvOrcl8kAUjHMWXefX0a45xuca6oOzprue9DncOfaNAUzMorvsgqwdI/512Pyhv89yr3AWD
J7cQ3g6RNPpsFSfIfW0Ji363fAUsjgu+J47XefneGYftngkxdwNJgCjkthl8FrASwSp4tfzlakmi
tuxw1+JIrH0KQoFjYf4V7c+i7cs3laDPx9xTKnefj1v6Ejw9kzDZaPt60ly1Titjj2KvoiTA4DkK
39+VDLDB/FuN8wYiY3MhUgCT7qBoRJjSwC0g/QxlBbSD0WOBBN3Wi8sISxEbncbpUbCLjFfZYigG
gfAJ+8AXcOKQ9+rsPvQgc5JxcBx1YGA3XPtOhfSHjO9OUL8MNwOvLcEwMEErwRnarHAzUix1O00g
X0runizDTVi9CBsY0M7muZ/OiiFKb5H2I7nvCU9eujBw1iPjeBXEY2i7Ie2pfdgd1JhUPvM3bKXc
BbFNb42eaF2aEGbEBXha54PdzI481k2TlXu8u8twkdP5cG1xyfevcJRr3j6XyMtpmidB2UaCsfSo
WqPGU2j78jNDVQKuAJoE4U6Ec9EeGK0kA2vi6CsAbHNYHoJspXEH0MtyT8GU/NGbBvd/FWwHd7zo
ZXrEIWId2LnS8wL/FyFvO2cixIKE/uCKkLPtSsE8njkQqxvoiS1PQ5rL7qH1Evgea9k2e74t3PEb
S9DasqYFDY0FQMP1Yhys8CcNGI57XmP5pRpWBvK+ZdEDZUdqgloma/RHuj7gRp5IYGB1X0M5/dCt
z3UqKhBTODxtFpHZNPnL3JvxmYEm9H2skJmOXTdPqbBR4WLFI2Fvc1wT5ab7EjUkiDHyV8zOTUm0
mk1J/NKOzwbK48QeoVI/uFDAa5yb1hJBfeoya3itpwURw5BbmHbMogp2ssoKv1to8QSX+UZ8JGVA
RxfwJ8TQUQaKLyzSAvgs25XZlRdgBsFwAcOWLmxVcwQjTZKxtdXELSRWoey7m0D24AXhKDoOjuMA
x8MiGfurPzL9J2xLDBnifIV24Gx1xdIGEEU2RFJlNHItamxT4T0tlu69sQZcMXz7KapA22iDy3mA
dAQ2FmL3KUm6EQPeNqSJwYc16PqBWng20tGlIagtVogIy4rIvPUvNHHehTZxGMdrcdkySrw2hdER
3cD1QnWS01t0g4KVbDFaSSATVp+6F7LzUo2fwksB/M/8eVfJuvu1uAPPAobxhRiWq1fQZVqOP/PJ
tzexUFIKs0QVyZ6ip0vwULcz/EqgGileJts42eVk3MzZVgr1Ad9ldEAhbM0DVc4wb2+pGndRyQiN
a2Cz0nKr/bYiqrEGeCuVKiR/2WLLLPbGJf1c1gpUiV146RyDraY0dOaSjfeKQ5h/W7N2pJfcNFiN
yUuk1fkCFeV9mXvbxlTjIEBy7LVF7AeeJOFTJQH7cbRumRpG0xyCuZYNu2D2MVfyW3JxB6HSPfRD
5OUHtkv7pTHz/Gm3nvogWG+9Mt2JBirdTHVZC9wtXGMCB36xrp6Y1XZsPBbhp8OSgnLYweahKInm
QWs9uDZmip2YMe5AaBLuh81NejmWFQDpHe1uKfte0pK7T/j31QGLeP7uDROd25IJsiILkDBTVnXg
2PdLZTyoUfj/6PCBF044ie5fKLr84i1nhdRxUXWKBSIwhnX65Vk5n9Bz0H22HjHnrWCs5F0meeRW
Oz7RyIY2MCXVKbUTZoKdY63g2elMVfd92ybVR4W7CVJbNWAcFquU7N9jH3yqpOjIlJnI/UwNauLF
gscYm0ZZuo/kkQM6qkEvMNjAn5buF+BU6WFoRnpbQteT1FvCFkn338Z8dsPM0ILHbJr7v+dR7xED
fuLK9o3sA9PdGZL5qmGM7hwiAZuQqtnsvhENVGtgNNmeYdTPofFD4MDLulw3bdU+TA1wJP7+dfUn
RAaoEJDW3lJOxm++rPyftW+yy28Cq49j623PLg0Vv2XiMLRJuV2RQqRS5VugwkhgPuMMQWNLs2c3
88NYBIoAQD7p8pl7Tr4eex0iE38jDbyS8nGo2op69F8LzpWLuwjbK+tEGt3B7HXLmJ55s8YiHSY7
TjxGJnHjafhZqnIpIndq0OILruNfiZs04WWZdH4Sf1ucrtzSxnjv0mlVJ7twMMFUIGoB1XlLBxN5
CqLLb0WqlJA9bmovxLa8SzWscY40JfrX0NvBj28anZN23z6Ik3YxV5GNzRNCHi2dEsHeOn4bJxbj
ZBiLA3V2Pq14isElx85FUbkMeuE4AfBe998o9WSE3PGZkk+IXrtQBQFZEq3emjBdThmLn8JIwPBs
/w1pJud65BaHPEi3A9Rc4+5uBMrDTpRw8lZnWG+GoIgONu3KV1bUpr9CUBZ+7JihewUYHjz7Njka
2uylsLlUSFjI9TTzeGXUoB1xEHMzpUEEDlYI1RszbZanF1MpozcRoWdijK5ujVQNccDaqX5hXGfq
jbLPLUKqpb7M+MHVPmKU1J18dOBtPNQmpzrssk9KY8oXgPoZ3dWYRc/HaIbo+63Utq1D8otYr7a2
xrQV7QsBjujC4hz9rtrQG445tV2oVvg5KlpdWvn4Db9oJzzGRQfKzSkZsca2/L6CEX+m0i570Mz9
mZykxJcAmlXz7TrAvtp9g5CZccyCqxwsuOf3CGVs7wHr9Rh/SzFGFO0io8PoLPP1QlsWdjw2fU5O
luzPU9H2m8PAhYwU2hYiVtF3lx6ESOi1YYDD2qugeKV+s9l+uZWo3TcpqYawsRodZUtgitvqUHLA
WoK03PJdOaJ7V3kP8FuYrhCKbh4bKC/1X0SInX/KXePTRhgObBsyJ1vrFuj9Q+4axdEA3QAoZlU1
QyeHMQ5TvkpMzn4YLKH5ctsVKwvtHTe4AXK8iUVRfxq/3brJwSE+rTMItoOFz/WqalNG6Yg9zEGI
8dGr4AK+3zMz9X6nwRDiXHRy/+EvUtD//CsQigfR+VVg4nwF5//4K2iwl041IR33UUTtHN45iJmW
24UfoDtTvZN8eAvJIwl+GoXFfM/y0KdULXGj2794Kf8UyEZe9HkbfTLsBIMiuK1/fClcOwfNmjRT
8Im7LzYtvZocrrGNMAh2aYxYyJ5FB0B52LDUrOboKPyOJC5WYRjXPkym4m/wBQAKEBL+t2T9P8b9
QS/ZBNlDS7psx/7Ghf3jaxqdJgonulRj5BoHMHYJcmavEQvu5jJzPobArR5wN/jDge5uxzusbaO/
vNp415d1RTh0OEEd/u93ygGe8eegeBhAm3XppbWkhdD/D3n/rE1WKUYxxYxax/m3iibnQQyl/I3B
Z/iY+oDLEiziiXp6+ta2SiSKRveG2wKDoGAxb7VeRBxk4RYKcB1rV64dDrOqDECf1aD2eE9dD009
yqbtgN/n5fcF7TRgZy48dWgKFtZLthh1vyRVeSWbuWO2sxbmKmFayJQ5tM3T//1L29vH/yeyAECQ
jd/geVYgXb50f/4oqryvHLdJ4dGnYb1eRWOxYiHBOVex9RqM4YBP4VC1q8X4zetW+0MmXbBd9FBG
SApLktiOzn5nQjQ//+K1/S+PCaFvGWILI2QSyO0D+8NCMAZ+W7tCytjMUbaeyXVL7vvaau6ywgoY
ggIioX4iKBWyVO1OzpG7h8VWaDfqU2gRPKZuiH78Fy/rn79RVClyqrE9zks+r+3PL0si/lVhuw5x
Oc/MCBzmWNANMjGPcClsSmgcZE1i+JIzFNNuU7G/4wXD5dZxnuEotfztFW1Ekv/5QsEg4Z/f/5tQ
8g//+B//32AmrvuHd31jpfwXA+XmVwUDJf6omncDJuf9X+4/9F+QqPmb/g45kRYIkUg6thOi9fJA
TR9d/+//ajsb/iSATiEDIBBIN3+HnHj/JreVOvIZS1DdBh7l75ATXEL/5kLikRiFQpv8HGjr/8a7
/Ncy97eP4X8+pT8BRaT15yc6tB0/lCgk9vYfuCIb9fpPT3RYj0LwMO/yBWdMHKVLwfQCCr5uPjlf
keHpUBbxHMqqREmEK5nEpHCcF+0L1gLbn8iEw9hT/c6zJGV0CTS287GPau5+DLxNnFT0aJ5FvhV8
d8GD/fKHIX3ICgT0g6TFkhp4oiUrJrmSRgeTWDbygNTWObMJhX0ISz7GDxuJab82TPPi1J/yKzcl
gQx4noTPbljmLRNdG8yM+I9+kMxp0kMj4SbvfYp6GI2PpP6Oi1hNdj5MY78NESFS7VMuz+84mucX
3vQ+vGyIcaMZQOH7nWDH6Y8jOss1uE6GNj0mJwxPHPkvGqmQFGHErSy2IaThAzddPB2TaZMfuczr
d88lan7C3sDtaaGj1N5ZXV8+ds2UEFMj3xaSlCHlPGAL8bc6F+fM6p1+hdTNhMZgNMAn4/XTg0Be
WXZ9HyHj1sHU/gR/b/Sh7lVLJKCzvC0YgMsR2q49LYzGvGU5a6oVP4xD1RU6NCjQZ46bARHbQtHU
HK55+Rq6jFni0TH8nKAc3c/FKtZbWrpJxqxphuYAUwHTSGI3wWNPdeBnIELGJfSPjfN5q1dRnwRT
M1SshS4gJvEDmo/rus1MI5XxnGPOgZH3hYbrB9wyFm5Pxi3QPwsPUXIEf6aKPnzyxqwbz5xGwaNL
OkqP3JDzvhXM1uVqiEFJk45Po4Tcy/ORrKAJOZ/dZSQvfxPuwrZFyZA17GbGnGAAEe/6eNByUQeK
GQHesiejjOI5s/27DP2zgzPC+o1rYQqZMdDZNeX9NfUQFuWkVQrCELXPCuGghhapU0tLkCieeGXE
s9xYyg/W5MzWqOQn32jqYvASApCWaeRjJ7UWq7+GLJfjcBhWXEEusS7mOGDmtijBhKC0g/bXhXds
Vy3ijlvUxrpCgOhrEmMIY8mN6Z02OYyWy59hBJ7mqYbCKI8ltavTOWE3urAR0gA6vy60IinK2oyd
s0/zSF6uiuKiKyvLk/U8MRHYVY5ZYuAVk5c+REzegi3QjQ6vQzFieB05odG0IoC7+knJjJYEoec8
y9rF5Yb0hIaaMDr39p1hdhAPONasH6R1t0K22smS19KJ8uppaH1nurEyvBH4PMh0PddNHtG5yhWB
GTS5fA0hNaUP6L4Mavre5oh16N6C/AOUZ9JJS6B6nqYbrXE/Xuqidtp43oqaecMiQRxrJOwpD3Q2
TtaDi3WGh1thYt22LnOr+BD5MXYwcD1Meum9kHtfue1XjNtJOub+W+VWpB7A2Nf+SwqKFXa9msqn
SdA4S0bLkP1PN5b5aqolvFo4bAK37+FZcyGx+3N8xv0HZcJVeD0FxUK3VsWAmIrcZha3kbBISiYs
Nv3RYFIdfi2Zuz4kKsfizeqr8hgeuM6v7bZyk4M/tlV3b9U+c2sc3e5dMDVhcZx63dzXJrMLPveM
pclzJIkSw+TgCr3cnj9T3B5c/Ua+05hrGHvlko90B2S8YRDmYcylL0Fh9lF5fp/j55kp1KIme1qs
EJHMjCkQi13vrcnRQg66ow2ge1/zcHi2mQy9Z5X2+uNEMOotDMSCLot+ykpLbrZJ3lKuWeokC9/p
aMeSZsIgmPMaEGfynN52kCF3OEFxlA31XHDOHGoykv2S8za1iY0TdZQLM3iXQfItn37nnuXMIDEo
tm51ndFJSAbCz9YAi7JDAiQisXTbh14E/min22j51INvZ2fpXMwrTptkDvcjuQa4qw3BirNxtMqL
Qivu01mEbHFT1H3xAyBmbQ6z77DoRmTYv+PXxsvcyLzI9xmxMZs2JyzUfTui3QeLw4wRofHF9ZXv
HSbcSxhaffxY93BGyWmvPmds2658INAgtt09Hqs5iBdjmSe7BVp9sEdYufix8gm6rgoeBO2gIHmk
spdrG7bKTc7w87OBQhlwmE3XRzoXu+mstXnkTr4cKwhZYZZamLGH6jFJA9CwOUEsetfYczhfBvYc
7F0bPRcz4dicyXaIcOGo7aUWZVfye6k+B30/CJruxaSZd8Hoc0CwJ7ocmQfIsjyMVbjc2YaBJrya
Vh1sJ9A0G4wLMQ+djO+5K6z0op0X6e846UaoUXLGwIOBLvgxy4wUqYOBi6QaSg+BVkYSpwYQEls0
JjmCSnKYqgNhX5hFdGNbV5W2+gAdMaqjfe3knc8gZDX+qZjAzsS5tsY6rtZJ2CClO1/HsymDs9nD
qBL3SoePTgN9eoeNObovXatPSJzm6q1kd+bivCoWsypZSUtzKUlwJNjyx6hXiRcBA8Qtz4X1iuOm
66BH5cu663hHUM9LTxynoJ9fynqq3uCgBBm7MtLUbqFPYHuUpXjMOjd7JiMW/YYzPCHXcETw9zCi
eBGkYRsgXlFlsXVm4blC06v3Rem23hUmJz7GwR4KCHGWX3F0YH7Ds4/7ApUzcupDldvCewj53nDt
rIlh7kSqDSPZmWb2KzC4aUXCzhYfRdr5zVH3yGLHtBf6fAVUAhmEuCqG6cmOnsdINbfDXHjVPsTb
x9oeNeaW9ryCrDmbNb1wtON9T4Kk7c8Qm3HlMPj0ClCwaR1B/Ib1sCeu2N0bYi7tgfzFQLGjsCs6
GcbaIq+rJf/zJF9DGKwwiLgGtpqzCtPvLDmmRVZeAXcJ9akrBg5pE1iK9YywclLfACpdXsjA0qDu
jeP6KQ3znJ3b5eFMoB7t96rDojzHIErXK99I/Rvcp/hZJE5KQjHV/i7sp+gNdadwd45TLh+VtU2s
GEa3L8ksIgTBVcgrkwykvAlYYAHkX+ance5Ic5kBfc0phdtj05eCZ5QqqJpjraWfBhvTNfPxLrgp
GeEPeD5YUFCRaVsAe23UpZzb3qHqD1CF5aGdHVp6M+5qjrS/JxQv6MF5hzRgyvY1GpkGAliKYM2M
hOFJE8j8lQE3qlaFs/IHGsfywXVKf0f2SXpMTVb0SMa1uCD/CQbKrRM+P3sy7+zJ5g6KC7ZOYioB
MojR6in3cvvTMcv6EJF/PU1EnXnFrXBeR0tU98xta4I4TclkZqH67d3teoZCbpdGb205pj+XoPR+
kReFHz6TDnjTzOUoMyqW6KqXjB3xZyYZk5zIwPnlSbmeaVdw9/hJGEIqOfWIBn1J2GdGumQWvurw
agqWaoWco+Y2jhoxVXurCvSbT3Dd7Ok3CCTW+kE/YuabThVCabGr0zn8blzXwfCLttruaLCLHpaa
ElNKDNflnJDK1vYWFjDrdWoR9J5Loro1izeV8qtkIkywcWwOCvOEOejtaaFbL8RWQ/F2cQgqg/Dc
hQZemAHj+MFcxby6QiGz+dOG3JsQC5hrOL3YoE7Tu08TwqNixaDao+83HyAH/R/kKQzhhBU3+DHq
KYhaSVlyVCBjRk487ZhMJv3s03vi9RiD0G2xriUMUZqT9lYm887EMIYUrinqQy2KPjr1ygDfWGHr
M9wLOE3vjSqI3XiNqxXuVxfvPadj8Zh0CS2atnD1Bf+XhIYdhQLrcMoSoOJrfMxs26mkA7Nd3Ou5
pLfyZCJccjhPymkzOYz+TySDDqXaGwm9hiPn9T3FljB2qMOpMNlVqvmY59GPDglBSCt2QkNanS41
dhfIr+rXliFheCdnNiDdj9brLOgw242Z7nxWh4oAU5gEIAM1jowJZMAsn/mc9Xe7yL0XE5ISQyA1
040Q0eYPdgYHR3LUhwcIwNlTVqVteAxWQQ8m98umirmFAcUjdDd9rBaYal4SKL69pk0+PfJ1GU5J
QzjnkFAZgqWMQsZm56QW0QDDda+JwxnkCQdkj3ltVdohPRpt6WdHd8Zbx6i35XLZOfT+7UVfOvoU
WpixUGh7Qih+UWMycAfWmmPnlQqEZZ7OfDQZDry49OxK0784kw6z7T48QqeAG+D5PfwMsgPkqkJX
gDkpnXUwN8Lru/asjLrqOpjV6BxhEsFFaefNTVZ5LGVxTwX7TER4BjI61Ih/X15MRvaUrDEpBvXu
P5QSxnUsRcq1NAChlZ4aiVFlD0oRk9/UbJYhygSTHN2r2TpIGC3V5z1haupjmMIpPAXkEzFc0mFD
80eCR8JjZ5E7T851fcaBpnuki6EpLhLfCktGzdiouJmQBYtLwlbMgVPPu4mIZuJuY5Z2jy0p6M86
A1V+h4pURNeY6peZjrmQX60ADfhbGUEOsg22O7FtOTo5au4aJfAcEHUXBRnY/FS6/fijLXE6n2nM
i9iPo85x8ABZUfqD4UtvHXROQAlWaElBsck8hUeDYmmKKHxr69fslrCNqVPEdxClbEPQJfKoOWtL
Hq2j8cccLgWNj7SFyJLnlzE75TBdyaQp5kLYMjTyEhQCM4yjjS8WhM1ZZQP6pqCvg/7TVWVB+Uwb
qOzcYXYfnFI25uYmmUqjTmuY6uraqTj+goyyqLqtOetlh4gir/4c9zpmnu6rAKdvt/+W2RDFOOFX
SY7j4Vj4jpFooggDjoLzO5GB1kC4rLq6gV+/YgTCp9jC7pbslDZV0epMfZXz6K+iHl5g0RwLkxqJ
CWMr8+kHrDQ0fOFKj9Ot70dZ02qfBdv2HveNiOQFTUmcffq18cLbgZt6eSOCnPjZvLa6YtuEQ3we
eUzg45TAfH4Q61Y/5H5VEY0OT/9dR8tWHhdlkXhA5lRg40O3kubMZcoTDHFEqxU6ktPS6DnKoZvO
p7kJpltK/Kzxpuybobq0WSPKu6ihhe8xCdqSps88GaeXkSE7vIrcXtfgfsRwnV3RQAT5a5mY8x7H
hSWeUKdRFxNPdUkBrPa8o4zyJMEp/VXwVIeDYjse8PscWy64hks66smBBwqL6QzG3iFGmq3DVdF/
NUjhZaRN6qtZihu8ZmhaYYk+4Z/W9sEpe0zhUblmbcwcj9ZS368j9VboRjyHQVW1F7rptnILJ2wY
ZfAW09cNbru/MrJbenbUfBFnPbzbhWnBMOkz5r7cMUN3VShSXz1ajs3sZdeqqbYPrsLNQ90HVVOE
4amT2Pvt7OvznHFJd84GP/Ckecb49610M3U/BDVdXtJbNUDSQrb20Zty5pjj37q/vnrAmHyCQ5OM
Cq+w+oA0ghyNKUR/NYjhDDH3OFDVr6kGFrHTncZSRv6Ao6/5aiFrBhQH5O2yuyFCFny35rSqdrDw
htewBxy/zlRwnzlf7Waz2ZrOal5xcwA6wpEwa1jSptpdHnLbgt2SrIpmZBg7LZ/MGurHDT03IwDY
PRkzWmlAiCIKknYrgjrc57ibmoObr+V3xIEtMF7O/jnyGyUPNCThhV06WJzhPDfMNifQA/naYKAW
XHOfc0MJXDTWCwZin6cWpH0TvG4epbflqzsOZxtj2OSrU45U03iBuE62aZtpD6yWG16i0NAW8Hhv
zXSuoVssdqj1fi1FT3fdavucVuyvTjuxpY12Jmi633z5ab2LMEotF6SMacMzjNewhmwlecMAIoU3
3zCT5wQ/cxQtxmloNlMRsNRrvkw16e5lnPvppiSEOJRneWM6DlKNZeN+3g91Rp2eL6q8nHdC+8hr
Zwm8SHOSjl8v6n4Ev9D258ySwmox+6GCI3EkHqH7o+UP4DvwuKadfrCQ/gn4oiH5By9RxfQ+hKtj
U2dLkaX8IJLmJjFW0Vpc0k0sOLgnwGzVrh5mq35kju21h1DOZEtxZbl5TIlHnesj0CWyvzsahFtS
YB1UAFccXT9B7sxGzPxHgltiYAeI6EovSY6U8dgSqLvgLjjiUym4wMFAobjWAyJle6E5Uz20GcKU
WIfvy9SqwpObQQTkw/bT4L4urGX+6EY34YQKO4Rb5eVEi1tzhjhgcYVh2Oqx83BJzlguCkLPw3sW
ZeN0bWmsQs8GBvhoM8K2qbVCpaNSmxTe5DiEGIe2Wtq3RJklee0d6MCPRVL1SJc5OC5qcXAfIosB
RutoC8ZuwiTvmQN11j166RoqHAVOmP12cjFl2IQ5+/oPDeoPedwicsFduX2UOyiY7qjIH415c8+G
lHhQfPBU6HhDRRzctWyxm6XLD7ShWZ2NoWwYjIf0IVlmE3kVppydK9z1xPW/pWvREYO3b1JTncNj
8tuLQeDwifuMFB+53Kz8sJak/SDFbwOgBS+EjaS16oNsXY6HeUsnE4vrDMoo7Qta7yISFOJ8642r
YyP64CrQvbEvSh1tpF1Qo90eEyp4X8IR4XwWytx2SQ5qzsk293BWMQyiD53Ypl5T10491XQDiROs
a1i/7bYIORXBFa7iMIoKh2uZ3Tl7zOdlh0Rktc+RzSxPkPyM0JMKAfEHwgMDAcqADwsqE8UlBV/s
83pusu+QkPFvJhSmX6sBNNVuaifBn00PX4gWCe977Wy+REYAeOkI/yczWf+p/N2E9fzUrdEk4hyk
S7gbISdThz51GptokOSfMMRXfoUgw/2JB2pGBCBT6sRMMFJCFk04vreyx1dP7RVNvGGCD+ygSNA+
0/hCZ2VYjg4gR/i7sd0v9jvXtPSYB2Vxj5c/m/ZTCBFz7f32B110qiJZ6+GqYGqPt6N2tvkKiQ14
75YO0+PU9YSyeJq5jc/ShpOy6jV4bebJIzuYOuZjDAa/j0maFndLgOXuEK6Bul1wE8NfzC3b2WFq
9m6TOsB4uiCz32OgK5qYq1720XNQvEcU4T0i2TY99NEyqB1LW1LwxhBwxDula17iDDAaA1wCGlrj
gz5qEw4LBhlSXTscPdPPyrNIzI3aXa9JEpLLwODMMVPohPMoBE7ujkx1BqxAZWJNXL6Ua8cMmOWb
yCPSeQ1pgc8mLfsPklc5rdPw4ZeW5eIKIBY1kPmAu3I3YnvhG4hVngQhUYMnlzPxEoMnRfGfKIZ/
JKcQZedRKRjxJxUm19iBTjPtXRFM1yQj/GbHj1Yf3KZyj/e4Ca8kDojq2KQ2+bHRAQRNPVzhnDu5
i9GrJAT46dVbuEP1NYMbT3uoLCBOOS2rySYmp3DHsbKUhUv9hOu37kGgldgHwxqYXZghbTgoU0a6
awrMUNhzAqZw6+Zv3WHish/TtMRy2CjKNI9RFXYJ5nNHEsASiK47pmI0OaLTMBjyQ8PFUxuB/MHV
13+gUc5/CoKaaN48VumjxOPJs6RW6tFo/AYihaGXkQqUOIDjWAvAlRXhYF1kyCtb8Y+cniLuOsz3
kj6/GlFwb/RQ0RcE21/cUUCEt/k/2TuT5baxLWu/SkWNCxkADrozqAlJkKB6yZIse4KQZRt93+Pp
/w/OvJUSf5OMm7OKqFHezLg2iG7jnL3X+lZsF1j1gqZlCoYqx3+sDc3vaOAKDVpJrbCxryTjkBuW
h859ORYdaEn6jUuTvpHYi+kD295sZRb+07QKX2Q1ksuT9cLyZh/CytYBNQ+PWa8q2jrWlCEw7uMu
27MP1D+xi7MvSHsKDLcxYpBjqo9eg+eLOd1KhzA6r2MLQ8sar20df2nmov0ZV7DfVhgx+u+2gc/x
wUI3ITfWANQK9cPEVsJxiu6hRXmqXFpcwJtWmshNK6ONX6wsVe9REybtDhpWHV01/L4rgvdw6wxY
BJ9xQSBT5bOHhQqSRPnTKIsZNu2gIxBpFMT9K+QO4QOp18UrscBVgl2yap4rCZZkpZZQun6NqP+t
Mfx19FZD7vzZfgwQ+Ti7/183rLdRXhzPit6+pkn6mn//j32z/KN5H0Gy/Mm/cm1M+w9UP0LlW2MY
QpiS4fef03kSmP9ACaQyy1CR35BmxZ/6K4NEMbU/VE1ziNUzlhznJWnkP5qCr+h//6diEpWjSZgr
DICQ8Rv6vzefJ07lnRYGW5dhE5Rj/NLIvNOZ1Cz9fB7V1EtG83YMZ4a/rASwq0TX+APtO8lk/pp2
a/7JZnP7EiUMMyHgD1s6ktYaGeG0ZvwqdyrCVcaJvvac1MScvrumf6kJPqgHFrXL30qdv3/doil4
9+tCJSYu2DESj9QPmALG4g0c6wUKJ51rne7NWkWB5FaBzXS6n9JP0NCf+KBCZFKDCiOlb/Zrzgeu
oprqW0Itqo0oGrarBS3hlNHXw5lf+lH99vcvPdASqexgQqp24nW+RqRz3QGIUtjtFnYSvqmpEV5a
xli4/Yz3B64nK9m2aoo/06U+aGE+XKdjRz+QbwlqtmQglHhqpZtby0aEz4fTdJ3K1OloAPRripK2
yACFoNTITLDw055Rtn3MGvmfM19ymd7fI9YcER1IPYGnGtDtLumH3KMia/YK5p21OUj1AaXCJLGH
IiU+fbk/ZsP8fcwDGVLPyFlH+R57+G7oyWedBdI2T68LX/1++gjasdNaXph3j55DdCfIFFjVvRaE
l3NZhe6YIPvMrGjw4tkP6QknPQ2hiXYaUX4ebKUWSOl8k6TDRpoKYwbwtNcyab7llQU5NNI72qya
f+am6x81WX9fhAMlIegIQIXWEHtsIcY14+fYtZyi2aaOkJ6Y1fxiMNPkIpASszKJKI+AomI3YH7o
Fh3yxslnOTkt8y+RjOGFOmj6TTmDUBCw8PdqI7t1QmttRYB7e3P6qh67bwd5NFmDCiJ1zJzPLvpj
KBKM32la7vLS/nT6CL8Ecr8pGYcRXR1hHKkBrsZjTZNehLbAYZk7imem5XjZZ7AadaIRd8wQiw1o
g3rf1VV20Wdav1JBHd6zwgFLQhfwtkhYRZLEnHxu88DwgjLsPOwp7ZoeFcmNc1Dt4KwpLn0Btq2h
Fq61piPbOsVmaOijm/m+vu3bOb80+q7aj+AbN/SS8Fw32nhJYAAE0KQo6enyqbCEvAbsB0qXVtsZ
Heyxqy0+PsLxZKJ3BQ3o5f6srosSEypKoprv/2RvT19u7Ujl+aX6eveaYMKxmKmPXG4bo3aUVvic
qNXrNu9uyiD7PPj1FwAZ+WYQrB8dLHFnbrT2UVf29+N/UHFLxUcrWxtw4iOrw1pjxqD9BkMzntUg
7H9kvYMMwIlT7NqOPSVk1ZcaUSSyDVguWox8vbnVAKqeuRDHfs5BCS5HhyVYYXKxy0xcDXPSQ3Jt
osybJkbwRW5cMIZP3coEvoOdcHAVQJVrdtKjB5WrPfczfl8UhDyoxtiqeN1VrfACGUQebRum9T0N
mjrwnyoBUTZC1OwiIFJWuNcddyZxZ+c4LB5PX4el+Pz/r5+QB5XZVFWclwyQPGcgjAMWIrlhRVpd
5vT8N45uBe7p4/z+2RbyoDz7k8ObhTDDI14rY1qCXxMncbVRterx9BF+vzJCB/nx7alT5Ot+KRMv
aTtCr1CybOJEIfEDxcQebgF7bn3SPp8+mDjyOBMv9/FwOKRQAdhO7uEQmL7bpsFoprLt6cIyZ2WZ
E4FjXiWNldqrrk7TS1pU8OdacoQ6bJvs64iDsEZmOmVt7RFMXsfWwNWJCJXFiuEkTO5q4CxaPKlv
pt76r1Xmax3RwCL+glOv+xKqMMxBGBVbs7PUek0NJBbbNCmmiLRtOCVTHspkZ2Fmv1OdroZnImkd
sZGx2T4ijbxuun66odemdy6mYblPJww4RHdqyuym2NIc4peTEh0zS7QdPcWZHbgQ3R24portM3yc
WzhzGELFEMaXEdocbT3CxiZ+vtFpyxt18lM6Sja6yBSL7GpiH/fFZF1xGXUxENpe0t42rdEQ69jM
AnKwRQ04FO9DTMYNuUSWG5Y5Fg+w4e2OwB3rUTBdijizYv6p+LHyNsSEuiDjcQhJmHJxD1grwAqN
Neqqji35ODUSuJkGDqjkoFMOObRHRQ4NtKtfYFPAKKfpRyhJU8m5djNH1OYVSMm1UBhZNCATvE6k
F6k6M2SFXo/WnE6M3a81vYtfY1WMj8Q+k5La9OW+wvq7w2kJ0gCpI3c+Ra9Kxygt8YDqcE4iD21V
pGxo24APqKPe3BHzqr1Yat/TXSxB8dA0s4AvxbZULsLWbH4Ulpn+hPkuL+vKRuM1l/R9WCQUroYp
uYGhWLfVAgLzyWc1O/bCWj06j2AeucuAttIHwuUZ1pol8wgYV5n1ghm3SGjlG8kA0QNb0crG3fwy
ZFFObsUcGQwdENuVq1An79qTTJte4snqPeEk9VOcx/GrlljWW7ZMzvFAF1P+xFyOvDCzR07LzoXR
J7PNMbi3IpHDIywVPG9JDAh2paMzfDCyLHsOSLoP1jPyGdVLKsSAa0HHfxtaoWbu87iX+0QJFFxK
A3EtKRD6l8gu1U+NOcF5wP6Q1KuojHp/A9WKCzPit72HcMOSIac/CDc7avRPnQGAdxO1OlN3DSkB
RiPT2mQyxK5VS3lp1kW3iSH7uprmA2N3ENZsnJjNE8QjAHWMzCrEiAzQ87Xuj+2nin5OvjKxdMZb
tStb+nNGuGOO3FVrI5QtoBoeawLDHJ71tA1+mmFeMjk18fGsMUeaLnnC2DPsjqA7cjay7dhUZXw7
tJr1iW5s90JfvWzJuCh4DHlygo05EiGztVQR3zdhGNFAzyz5jQQu0hTttLY/+Ticfiqisd4cxHzt
JiQT5geOK5pQWkWc8xq7GmgzmNJwumxbfmt7aN5rsxH5DwwV8RP5CPTJiekQWAWMcSThTBi4xiqt
y19BE3Y3YED0zxNu4C2pdd2jRWMJCB3EE4bKBQ4mhIbwZv1Qhx5NPs9YkpNddl30cwzM0o0zpDZO
aJYXAQTHx1bLYM2OcVa92jxNJH+A7SeJDo7mNhkI9tiggBRf+qYb8fKSxzFkarivWr/WSFjVKubz
48LxDKaYKCojtXXmONqMb6EuW4/xzzS7ehArV34zD2iD5yB78Kt0pGi25Re6S1N2oZa+eh2Rr72H
4IUGTZR28Ww0MTe+I9aMWLI5ad2krraGowwQAWmu3TCgVjbcSODN1TCSMWAWIGRlMhN3n9rzZmIA
Q51A3+j1kwE/cRHJ/TALNfLdLB3UN1AjeMXZT5rJPpdj961ixZpvnZLauSptDWWXZSjp9SQLeoep
hdISSzMDxzq3w51P8ltL37I0vqj4OJl+DBTbFLIKfJysotdnJQnPc9PjZ6WEUzLp3Es89moYmldy
NHgNT38Bj3zQFyvC+/0WjeqCEbtYtgaxvq0ChCy+ib09ocV5ZnFEs+V3axPnYM1QTpIYGbam7AVG
fYWpstg0SatdnD6BIysf52C9gCEfloFt5V5VMXy1pXwkjFReNin6EdQ5w5nr9PuWCAahj9cp7wcn
rzQt98KxnF21VZngBcp1UE7zVaaYLIEnrV4zguPG975+5tKJI6shZ7mm79b5OWJCLSS80iNsq3pO
sF8PDFxiyrUCcfIlEkglkGDESBEnKO7EMaR+ISAEZHO99isluWrTGjiT70fJT3LpiufCYHVAsBkw
uh3Jbbhj81+rDGXiGznnwCAvaVwWu6mEElSSYf5ijySj4H3I1b0OaKbZ+DYjupXweQl3atLwwbKV
SlJXnam+15ISqWpm1K2JBLHp70GwJs9ElNMrQh1MhMjp+37swRUfr0w1CCDnJUos3tJmC44k2Ke+
BYhkFv7m9CGOPbjLnuPdxR+7rMkqYMielYDew4IqvCCeJu/0364fO4ODnRSadmgBtp57I75HV2PU
uTPAua5gDUygI4vmU2qmwxZKRrGin2MgChLWRUf/H4hWBLRMM7Gkmh38aaMwVyGrty3ag+i57G1t
p+hthjC9ibyYkJ4VtYfV4ZDMF5XhNMwWY+PMM3rkBVx6rO+vEtp6puFEDbBw09cAB7JdlvMqhEr0
fUQTfuYoRy7Woac0gBKkQLhLvKgXxhVKnX5TZ6y+B6TcZ54o7dgm7uB+5wwTlFSMqYfoAoXREBpr
jPn0Zickmhubz896NOPpLs8lcrmukPvBQbijBrr/4/QzceCR/NfuGrPfx4tpl0orF627x1C32Jc+
Zh8dahN6uza6r4LF2ETD8SnXgKlapjCvY2wl93OVVKgleDQZu2W707/lSOmRBzvrvMZPTxBT4ims
mpluqgludTTnRVooay0rYteWU/+PeiZkg388b7o1dhK3fCPQFlPhrMCB910orgC8/XD6fI7dXufg
hMZ46H30UKkXd0N8hWIOqh2DNID0BrlW86S5DRRXljOy2VfsQ3epX41XWtnr7ulfcOQbsgwq3r8p
dkgQXEJwiWdOsXobI2q4RktJ4OgSQA4TqtlEgQi49Xm4i+dg2p4+rH7kTh66RzEKk1PSGZFHbGj1
fdH5mttoURKH9lBedUgKzZUZdD7CzyobnlrTaF5b+hUVD/nUqzswS+DJZ9lggLXnMXPHhX20Vo0e
gJnt99UzrT+kNEhm+skdSd54VNIsoLMHHki6VthbXxTm4pfpYBfscQzkrkZjEK1++gSPXdflvN/V
6RxlbcHqNfTCbgRJMIVLp7hMW5h7AwpWIJYmjSq9BEWTq37+PWxi8qtOH/tIXbIPlh8IifLWEthw
ZG5lXywYAu6k1CPD4bi8Pn2II80+YS/Hfnd+XZ6zxKk4Br0IcqQwKNyD+lXojtMaTbCWoKIV4R4p
8c+uM+qNNcb5p9PH/kVA+E1jyT6o7nRCnAneuLIjozi/aEpiEtTCmb9MuOyvSxZErilKOa/JUyTR
vNQXlI7Ww0LVEL6mq0ENqFQt7aFgI8ipu8kn38ddbU6dFyF4JJIrDzyBUwI+OF+/b4nqZC8GIYM7
2akhAVt6xkBJ5wGjIqu6dW0hEb2pWku2/6zO2QcLCfxVDLPSJEZ5jGaHCBqEmsy8r0TqLJkRSfxS
hWlwZrX6+/GGsA8+MZY2CKQHZeSR6PhDiPZ+npmAl2F8k6Jr24E7Sb8aAV7O07fvWM079NqrFlwn
QpcSL+/CK83punu1wAlShlAgbB1FV9eEkJxk8kpqg/JCXCKeFt7Vu9PHP/Z2HJTcRPPTch7jxDMa
npE4KGw3Ypy41bM0OjOPOXII66Co1kxcHGbxocckrtvDJFHX7ZJmnFrZfOYdP1I/rYM90uyQj1x2
SuC1IhOrYKh6l81GclXWWrkfKyiWlWYob//oklmHxWxhTk7SCRC3YvNxBpJZJf1m8CGq7Z4+xJEV
m3VQs0I7H6EWMTTNaOfdEVNHdlIOwqptk3nnt4CtTh/HOPK0WweFS7aVOSo1hUvzrfwyJuoZCBc+
L2PMnWvS0JXrzmmSi0btbjV2EHe2lWWurRX4dnJde10QKnxDtB84R9iNF8ARnVZ9BAOVewAMFR/5
doh5PAySz3MUWdu5RdxCDwLPGJ73FUlbZP7V7S4skLW2ZWa6PWQK2kp9cjtp0HMobjQQopY1siK9
HlQO3uQQHmDB+nK0wuw+5/a6flKz2omH5DLpGnZ5E2qzsKFdTEjH1maLf+ZBO/a6WgfVFu0hDniV
HAnFQWJGlBUmlqmtrTUcWaR/KUODsNZVr1YGfwvShxjQpiKnB+HKmV3JsWf9oBoWvZXJWWgkWWR2
8FW35/zTrFfoEDsVEb2S0PWoC6P/cfoJ0Ze/9jeflwWf8P7TZlfEJaP6CzxoUeq1bTWFK/x8hkBb
16jL9XDXWg3RvAIhHrloGZE/dFwzvTewqlk+zP7iSYbk3jdZghzWrFUE7SOKocyYv1pMWpYJYbwx
oXABwoNM3E9FceY1OnapDtbqspcNAvsu8OxxbFyhA/WjEE03c2Z+bnGg3s8p/aPTF+rok3FQSacp
SOKsrAJPz9gxGmJqdqCXp292P/WX0SJw7q2kuQzTMPwEgIcE7DBuNlVEltPpX7A8gr+5U+ZBnY0T
GUUKOkPPbhVrM5H6ss7w5q9P/+3H1jjmQY2tiD3v9YC1QKAFNMd1LfKKeahde+YrLMfRBlc96q6O
U4LU2wrThKFaZxZYSzn63akdlFx1IZL3qOt2qgldsujGHLAatm6oCvWZ8ztScs2DkktPL4YEoYSe
PU0Y8H19vFYb/42wiJyUUt04187TjjyU5nKO79aKzpSjKLLs0EtstB+VHKd7QXLX5YAScaMXvr5z
zFTdDinANfT60X2ud4pLyA69IywSDImYnKyaUZncPrCJQzf1fNPYlv8Pr/VBhSP+UrRQ7UMPHF58
7+t027VZTxlImdrz6Wfp2O08KGHRhMKv7HFTkFNB/qbSAclRHfPWgHRw5st25MNmHpQtMnDV0RZY
g9ombi7sQUOGQxz0VjcziXYw0vHaap3LRK48c8RjJ3VQbIDaVrgx28jj9rWLITu54JEl2swqszMr
qSPaG2Ee1BgxtgBAU8n+FLb7Ix3ubNfLWr9L67pcT4EiUOYWPRTLutozY8dJQ7LW2gyceVsvRvbR
gG5gkh6+nuWYbozcIoWQ7KJNXY/n+rBHXiTjoAx1GMcGRm9kGYwmzfLBJKYwtqctTrkGDvJc7U4/
RMeOc1CPfAvXrR1Qv2ttMpmlZ9PlDOZlG7KZXofZlJ755B+5r8ZB7SHmDolYZUb0GLt5z54pJuVc
Km49pNmZ2nOkch+iz+Blxa02o03oCRJz51Ya1y0eKvf0hTp2Ast/f1dwNItoVZ763MOSa5Gy6yzm
Tb4QzsTQ/p8d4qBmJFXRii5FvgQmkpGd7tg3qPZvYS4NZz6vx07ioGRgqAPLN6WcRCid2zIpUJgV
9XxHPt65u3DsgTooGQpcZikNCQe18ttnTMQlvuZE21tqA4kA0Mz+9MU68gEwDgoFP70eCeOJPWSW
n6ymvIE1CiIHEOamL0GXWYZz5rk6dtEOysVs8WEZJrYRRk7XmpRVGE92hXsW9+aZQxyTZxzy2IAU
5a1DIokXx8j4BgJjLlTc4KBtiIcccEmsIe6bVzpzCjdK8DfVmqFf1JlDFK/tnF2XH7mo4qAaOCER
hGXONjosqnJcAUJoif+pRwzTmWE9OmwtCM+Z4nrf634nEXF0r2jAta9mR6bxuu8M8dZOynAhE5PR
eZFnIIST3hRrJ9AYx5y+9b9+zm8WMr+mSO/exUKJTPb46HYF2vwkntVPuD2RR8TjVofZjEmVljby
Q4S9FtnpjZjkmlF9tyXDewBnZJrgyu3pJkq5l0NqEGCIfOxzF2jOrjVJ5+ozf8TF1c+bzB8CNw7w
CHdJeEmkwBXS+2aFY5K5KyYZvFnzFZBlPOqh0++ygGy1LqgvuY3Vrm8VuQHRrd+MRG1q9blCceSz
LJZ37935p2UV66XG04LEQt/H2shmRZLTVqo1O8ZZ/6nM8H2Dupb/rHqLg+LXJWR2jr4ReCbKiHWR
Yls2xdRutW4813xAWP7b1ak4qH5kdxehCOfEIxNYbkgrnbZlwGdPEu32BsUsxkIyDwheqxljph98
IV8PW92I80vX5+kC5waYJacOdjPmJDdrpH/tB120zdIJoWQg7wojTe+TFjweQWTb08/ikXInDiqq
E4yzMUt+NZm69r20OnoMlIi1LmdUXbVtnKncx97Mg7Ka4BhMAku3d6Ek7snQix2BN1C3LdMnpCCB
UIJW4vQpGb/ErL97vw5qK9LcMCFNNPbINVFRuHfQk/E8qcTDs+zGaU3I4M50UpIQiBDPrrWogAYf
wu2tXQEhfUPDAImXgwaDODHWVtiHoOtX6yGe81UN/PGCoWC/xkCOkzII6D/mvEhrvOLDV24XXvG+
UPxdmzgNPiV2giBT7fF7CON+gMVf13dEq/e4wCwBWkAb70B3md9hSi/OeLUnZboFl3U9oOuIIEtB
/yMKSfdvM6mYxaZX5PAQoFXoN0BZim6rBG/IDvICW7Wv3+QtgcJoVhKGevqcXdhCx1Mt55a0RxN6
7sYmG0zuIsaaxBhECfSnybFTDxcZ00rFVuZ0IyctsV2/EapYOaQE/SBnAcavbSo2HCTRfKlJanl1
WlAQa6WqJQM+1YSv2Suz/6ryWj0XavaAEX+4AITXbBtN3pYLf83BzL7YeBd0UT9ZMJuhoetXxUCo
1ipVQ4NQlyXSzeX8ou9dmmpXPrmR5toSHRAERGf11qqK8FW364Z5K6GW3dok6zp0waVpL2Zb6Rdp
mFduGDqQHwAF05yCqyRimAhDra0dOGeeUDidCM+vvXZYrIR3GaVfW+d+F5NyI/LxB4a3tn9AKls9
kH3doz1xJFHGiMbkW+U3qVjPpiSLXDUEdmsNby2E7SkjAUMEgDZaqaTf87I2X1LoEpiErcQmP4G0
yWdIZGoEcSVMPg9RaNrrkXQaf9PNg/MEJ2YkqXYOiFkBp4hrOkmhrtbB1O+xnQo80chTSAAwK32L
5A2aO/FiJGhMyFrov5vK8DLhhg4uIq13nkodw6SClDDa5U2WJRs7a3wPMhSc9abO0bkYE7qmlTEI
uH2lY1KCrKDtjF2aYNZjj5mjCexAU23Zg5ozkvDMGHfEuIOcEsQGu2UcgBYzQzu6BjUE6YDRI+as
YEGIFVbrgCGQ4VMgNP4P5GPhh1GJghJ7eOyw/hJi8XK3yCRqyAoO47eoxaAHFKeVXwdbbsH/xYiy
xny6cyRMV9Ba0t71QHpJgY6IAsHxjZ020tLmakjLKdnSx6y+TH0UvDYq0Y9Kn8ZL3xJbmU7CrbyA
ZcwXoHLIACgHxl4XQ0REwFrQ27onDbZ0PBb0jJKdWrFTt6sx+a34VBvfZBx2TwRoLdQooRI9oWvj
QnbL1QYzmRrfWoXZvfhd1RMrb9X+CoiLGa8Zz8pPQUQkDwJr5l+MMmUdPzBbKHZ5rJhvvbUY2sFw
kvUKoZPublJFT13u299JM0hYpsUZeL5RNk3gRsSmIYuvEJlsW1mSQtu3fnkdDGOUbEkUbO4JfFEn
opRJ9VnPifQpV07dMdrB2wJELZxNxEndkDwq1Yi4kn5d9oQGXiEGjRz6b7BR6C0kllFBvoNFw8FM
wyS9fHFtQCG20k1stwQryq4OXUX65rytaB/fkGEAwImgLrAveNo1Sg3hD9iJ0gZ5ZpdOijsRdKVt
UoFNxC1mp93iRywf8Uih7+9V+yohCIkEFpm13yGBmJBFNHveTpFUUQgRykwryWiWaD49JT4n5mmQ
bc9kRLTDdQ9Ae4GcL+7Q0Q+82ifc8qLr5tJwOXVkuMRZpt/hMsJozgat2zasBb9AbVQpXUmLgRL4
XO/shYHgcAVQhzPg8e0JvU8CB37YbN6qKkmQK1m3wz4TI5BDR0bmPW89QS4ilBXWRZ7kaTNBBSPM
MO/qXcDc5ptp9tfktz8HuFTrDZhZeTnqSvAj48/zJKCOW1laHt0amS3efCg344bUWqzKsaWb+wA/
hb0VIXXKlXOEpIEMJRsfJ6njW8iw9boZU9vAiMrqaRWWXe+zrm2ZFGFMnaAExgGzVrI7Kzhptvri
T4Oeem3m31aRsG8z0WuPUcH4fk5UnOCVXlo8inEKCgZPZO0jZsyNK5B2KPtEOfh3ZPzCAzHaUvti
AwEqYD+j3UOcWN02hBhfj9H0hAB4GZPLOH9UkplsR5r0zXfAEcW0blBKQgvqkuwr7l1+XBElk7aG
MlRf0FPOSFjnkd0AvsUxPkaOqmz0NukekHgOD2Dvx69BYTTTzmmFortWYtbtmpBUqKtxT+ge1CGg
eXxwA9WD545RGjzjtzGq+8eZBf1NKVKybQM1WNKocnIAN7CAlH5t8eB4atFMMOGTYgjW0E9DsF5A
+8WuxIX4BvpGfmFhUJMSyey2RLdK5gGciKCeCZKrEnAx0gcDqFm2vzc68i0XiUR3hVCE3DKS0nfM
S6BoGfFV1NdlvhpNvXn4L9nzYLBqcHZ9Hmef0RHx00IlLz+fXhD9Ygj/Zj2kH6y3VVTClkKfcddr
w2Ngaup66kPcNskg1lCb+o3eE3WiBNwLnSqyT6tBvcSx77glbNSNaFJlS5bP6+mfc2T1/0tn9W71
T0RvmZX9YO1UEGBQo3prW895cyNJNNqhXE2JPyEhKOCjeuaIRxa5+sHSnDIPLVBPcHLgkX/WMTKR
vD3yjeQF2zOxH8905o7stH9NT96dmVYMqtD1wd6ZrUEQRKqn16yF+k0JL/b+9MU7doiDdfSc+iWh
Prazm2dwY620bklHQuPsY7D+Z0c4XDzHmSZARTo7y1Ge2liIuzjVclRMk3qm9XHsdhw0JKosT5nq
sRsDRKC7g9Nkl2R1aFtsq8VO64Aenz6TI3uOxTr8fpvp18JoynBUdlARX9hh7xVtQGyehd8r0hL3
idXaZ2RRv9qAv3nDfrVq3915q05rFVNG6PkdltKKZK47W9b9LbMwonfaxvKE1SFPbuL8GpOcWBd1
ANsoDEnnpdg9y1T+JMKFb2zUJvj8R+05zgaBCUkMG52VvOsECDWNQpk2QQfNE1G8BRspsu4EeGn4
FUyDLTrnKGpyez8ooI2w0Weuwpx0W2kT9gWpp7fBrEU7IFfJtW9bYt1003DVK+Xohraa7SFtMcBO
ASdT8meXePLMTbAqbOwOVSg7pxa9UzOdedCOzcp+zUbeXbQqAHGBAFzZVVbeABtkeMu2Odzgsmw2
hg+ugTwhnMBJolw0Uas+wNBnAeEQc3b6ATlWGLWDwpiQ+KfXRHDs+qGRhE1rc3rLHFOAecVNs7M1
q9I3TptKDTVU07z2ep8h27G6HcEyPSveKdE2w4KakDEd9HM/68gLoh20Kxg7AV3OmIzAxFLdAf0g
NIZk2P7pV55b+64W1tvoVOKKBETTkxFDDD0ihKxkTXEnNDmC0SSftCU15FOqzMmX0xdsKZi/e8wP
CqkIg6Y1wOh4dVppuzxSyntUcPrm9N9+5LTFQV3InL7T6oLYbgAN/dWEIBpmsTpsdYdE1wDvx+Xp
4xz7AB3Uhdhn19CpltzFDot3LdLejAVPK1nL7wEpG8h72Hn1pAX+w+/C8kPePehsJYDOLQdkf1be
JxjNftLpt/Y2bNDTp3RsLvtLU/juEAMJMqFhmnJn98wFcyFUQt3CZGtBTPvWAuzckGue8nw0tQco
1dq0aTF++3Xw/6Nc/Ke2LBmOYy4uXrPX6I3FyI8ccNu0/77ESvAn/sJb2NYfUCp0EIKOxIylLtLr
v/AWtvOHsGzdUCVr9iVjgmfxL7yF5vxh4pKyHfKOLNIpll77X3QLzf6D5AnDcmiP6SYxLfLfC59Y
mnx/v85EqZFhoRJyQRcEuLJ6qD5jdU3YXanF21mDT7OyBp3eTmSIZjVA14DjWeSE2jam1B7gc5Hl
CUgcjs2cKD3sfRXd4dpQ+1Gw/2lou6uKZtBdDmf/Ok9D+6pVTZHhAbPi2R0JXlt3Vqrw8QdODq+l
n57yxUu68sHjE3Db9MnnkkQdFIuafQEIN3uY0liU66q18Q0gOU6Jl8OjYqyy2TBSUmFHUPB6ZYN3
nG3H9olzNcVzVhPfsclJtrkiza14gXEoiQP3yfRUdeHfOvAB+lWe9Ia5U6xOxjvI1NpdM6iZ9ELW
h88sgJakN9nSD6gStcvWWTUYCtn0MLdhfTk3QIkSNmu0An5gQ6No0GUcnzTqijdqCZNBQrOSPf+a
4ePKscMGSaV/g4JiXlU+4eYQyi06gpXOGJoBralHbtvpIyDwuVOfSQAyPkORhqCMYVp+Y7lUXRrD
YKLOs3PSriDVVAhscG0NW7uw/G+o0ukzRyQOvkgbAyS2vknzYTGG3JxGOPFLaTeLiDmUzNhnXUWz
U4HqhtnU0jRak0+ifJUgBwDpoyqHco2J2K0BRb8Wig7FNVOi9kXPRPjm+zyfUNlL/1YfCg2Y0KTX
YhNClf2qVQIb92zp7MlL2zCYMAzoM0nHRQBk9U6/ibQkpuNatPCCol6JvtaGgpJKycyGCFpTih9Y
6Eba0EIdi1UfkbTeNGb0wthGpK4VKISPGRjuVqOvD/nWaJNMX9X0Rdmu+lhzt37XG/dWI3A/hy1d
SGMyFnahks1jeWb98nEpvrw9kt0fcj/eVMM0Di0PcdFYUJ9pNjF5yd2Im8js09Bp0ND/eVdW7v58
Jd8TTJYv04cXFRSTatukKEtB3TApJO8/JGkXpUGt2fG2NKs7xaZFn9qDsnbMWiHkTsKVrKL+quR/
3oGUG/7Ugvxb9f1/W5jQolQ7Xrg3cfQNYFD0vnIvf+LPwm2Q8UNJhjhI71eDdvM/ddvQ/uAuACzi
thMPbDtskv5VtnVYRiojHtOwdFVYi2XkX2VbhUlkUuN5VqQFncj4d8r2cq//fhZsITTeRkq2yd9k
MDE5WC3B+A4QDNjLCzygQiWvhdYcspZ31+M3T9xvj+IIxs2axshZXfZW79YVxGnD4iPedOUkxnTF
qCN8TjUaIKeP8uvr+OFswD5pui4Nro+ua86hv5/VaiR01tOrpGsNfdWG9aRt4B47d4ihnWY3Jbax
AVJYJ6vR0G0iT9u4ByHTt3eltIBrt32XP+bTEFku9hetuO7JJRQX1G1GCrTkR3ubJ7YAjk0oysLz
8yVAQTiazYYuTLc3Ys2PAIuP5LTQpg/TTdBqS/yGDzuXn9I3JXKzzjcfItJXqstAEhWLbT2eqXGG
Edz70FZzT+16u93YEfkVruWP4s0g2wtW5tguEGDARyuQ0DDUlS6Jb/3CqOk2WcN4OdjCfDDtyIlu
1WKk9us6Zj7HipMnxA1SxeKbFzeGPrTpFkRHl28V+sLNDpMuWtyhU2e+SOOw+MwlAdWrxCf0aBPP
KhMO/gMqBqKfNaNCmKkaljdCmH/Oh7Z31qbum84OL3xRulEq/XjXZexnXelHeX+pmHBvCdWz8Q1C
Ow/2tT7M7dVgZobxip1Nsh+Cbp+Tj2OUl/WS9+7VhT3d+RFI75VWD1hS6Mq1ETp2kH6wHvPqNSY6
57UBXflEklz58/+xd2a7kSNblv2Vi3pnwjgYjQS6Gyh3+jzJNYbihZBCEud55tf38sio6shE1+2q
10Y9Rip9Js2OnbP3Xn1m0nOsgzb9Trcz/R6JjsY4DrIvkr9k/qopf6aDi+eRbIFcGM4WLSllLrYg
DkloZoZh1WJKJ/AIt3R87xLKDUbDSHtM1njeqoOIx9pZZEyagV7qdmd8b2ssDV5hoF3l47VWsLJ0
fK8bIq/LYTW5LnPZOejIKpYC9OGutn1yUy2aZ4rI+bgVDCMCffjmAFzSFwgP8nJblXZ8kXPQ/3lu
+C8tvP9/xsfddI//8fK8pJ6u39J//OtXTXmd/zvw7ffl+vYMfy7XhvrDsm3JVqy7uOrV/1mudYuF
nJg4l5R6VnJxm///23JNhpwQXL6WYUtF0hwL3K/l2vjDYEUyIMNZaJU4Y9r/leWatZ+N5Pc1zuAN
mIaypEvWpnRYt/+6lnYQ/6q2vmUJZzfXVTsQCKBt2zJvVppmW1uGEd8pWTDrwpf+bs1oLqrBbi8l
fbEX4BPjpQ7KOCPwX+XrwNfdZyJ/382qqH1vZoEiOCSyN8pmuUL2EeWg04X8ZPI57WWm297PZxyr
aPRgV75PiaF7E7kENDuUU7yEI9hJ2Nl5uSNnYXwmR6A9kseT3FsDIR22DlJxwSLBo2Ma+jMo+0tR
zvaTH4bT89jHivDz5oMYA56xoRbaNTJWW6aoJo2S0FziHcJ0NI05S0uan1Iwy42ftpfwFugRye4j
Zjs7KyZJnp2a6EJKIbbMjz44k2svBPO0l6LN1DLWVfGijSTvhjLIN12o9btsitS5a8vmC83he59p
4e72SI1klrNITPmodcNHVfvToS/d9Bg4vOVh4MXHUZNflRapbRQlaotP9F0FfIGzMpMLSbMzdfPt
Y4S5srfYcYqXn+/SIQ79QiCmOg9T+TFEPCqZG8bxJpktDe2rAnXvNheu7gVaK7+sWBQvLqaveRmy
hl86PRNbSXr8hVAUcu11GoEELLMXKfnFrzpWLJ18CKERUc/AT9c3dHqSJ1PwNcdZCBWt7Yc1RwN1
Dm5vvDV4v5Nf+ysin5PLAL4VMA1X3JkynE+i8fYlcR6HrmtwiE52mrAWs5NtSdwfVzklJ16wSg2e
SajER9bxnENi+iaNX0hijFj58aqJhHBW92Rz+3Lj0CEgdMzggpUkCX7FKn0nkoVXNIcPopPf64Yy
3ahksbt9rYTSq61r8ZFz6EmeWWWwyLCA9CS/eqoM7C8HX/oXfeFoBxdHbdMpVNvYbD5MKAtnSybT
Gcue9Z3gYL5Fpz8nrRzu8om42h6lL2CU5ln44k7HWg/HuyqMnXJwIy+6oUofiONWqzgc1EWLquSg
t35Er2Qg6tXpdOdZJHrtJX4tLhLd86rksHRk22Xftd2iX7jmUKx1ZWuexm17RkvSrRhk+wdbCvOU
5GyDyujq1ygZscVaIwn+ZkLihzR7L1QtAa5ao4KPmcDibY6vx8fqUPhbhY32wxQFkdftVBCgW2Mn
JhmtluQwzs2pDcoShrXTfsaceOFSuAE72ohHy6oJyFGO01wGLnin4Ng3uaNeciY25UZZiX2txGC+
lBDb7mNLFas6MHDMpOYUvgU9NwLWovrggNNAwzAN91Og4jNXffdSh5q+yker6pcJ42wPEl9wbuBx
7dU8iLWeRcMCA0iDQov+6KowBuOsTZV/70LE4NJq3btORIlXwRhc2qIyToBt5nNQAn8YfMP0EKaB
AIoEYyiWjXBZ132xDDBUb0Mhhgo4X+BsMHTj5SGZ6NzanXkRuT88iMKnmU0+LtoLFZB9nZGiQqA+
ShmklO8ZL7uexlTuOhiiHS6Ve52lcrgluct9mkm5gnt1JiOHSKDAF4S1NI96zm+7GkAArkzhm9ha
AGHdiIBrs+eWMIUrPQMz3E4DtEfwezbse816LsiKvQs7XT/HdhE9JcKv90auWe9NUyKrI7+eJGFC
H3SSz9tknzWGXa5c4tl3eqk/NQz8XtxUyZeutAniZp46t0P4SN1YrGwN2YRrMjyf9WzakiY6xYDK
w3YPn9p/lrDHlxEj662PWuSOYM1ui5CSkaqfSeSAZsJEOy6TA6ni2skmM/sepqS7ZDjeV8tadBaw
FCbiiybW5nXZ4chalk6UflBtf0KdKhg9jlszxEpPHF700DWRu+0IDxdLh3u/ZfuJQdeRGbEwwtp+
YaRh7HR8yMuBzN9tPYZqRXu1PvP9d2gMm9Rdpll8CaeI4JXKqZ5w5s0Le9TlPixEcBcEowYVrXWw
m1rj62iq6EDvSHJXd+6qQTq2kGOFaScx0lVoVDDvaqYdojBqtQhU8DZ3Bp+pDnEdGaDNyY76lswQ
mxcjlGJulRGqyuzM2Qn4SgBF3jB20PFsr45uiTF5Dj510Huiy7LRXcku3AZWye2Nw+5Hb3WnOmYi
BbabYBtNHiD7Wp7bpP1O2JN7M/KPZIuRbHdIs8xc1d1Un1BC83PoP6k1ZW/qh3B068NkhBkRUbXB
BaXL6j4UZbilKMEnJdDFTKRj7WrR2y9oqxjcDM7wQ0NKQA1QPjZ9Hu3qosyeqJrnZ7qDzmEaA3G7
JcwzVBSDRdiajH2r55WkSWZTcNuDJq8R3aotGWlyB98mP/pTMZOboPoVB4zU49iYe53mqxVpY+kZ
eBFylxDdVMYbQd+BkKEXBTeEw4Zc92rfzJW5JznFvRgwglZjFQCsuO1U7Hfxzgit+Moc+T7tuukc
kIZxwMmffHQDnsACGhBBYPkjBGvWZ90YlqVpZHTOpvxkZy7CGmb+C5+UjHXdQZHL0uYhQ9vvckTy
1Tq70YgAkWbuwhmnGNGd2TRb18+Mg5Pb2lVkNsxnrlS1t3lBErH76uKWifiI4Z8fmhvpyLDHV21q
rIMgsgmMGkP6tYt87JpCdjtOAYuaXVS0+3w4m7UEBQDJ1wqWtX7TA5eRf2mL6jpaQt+Atj5xbK6u
kSpyHqBxtYMN3Uqefy217K7TMChFfd4/5EOTeUmsDRu6mZcylM9M9MY7WNqkY9CWX/hVgPnFVQuL
DdeazezEvTotg4qLmIDf/aCYhWRlmV3I8LhrTDYAVIWPGA897LPvVLCT59/Ue4Urv5M6x2XaOuaq
JNqKm5ZTl04I8bJU6YMZKX1d1y5cXjmKfTZpt2OU0lAutM0zIT3qwEqTrzBA62uSwqNFXib9+9yP
xfeE3FD6fE5UX2apjzst861Lgz90qazRvY9KlwDJYgBIBpP7C17qvh5E/6DLBq0J+IWzzJ1+ZVVG
gJzVnLysYp+zB8fcxBWIERkBJDEKrV71xHusGH1Oa2LQzHU5dNYPM3LyFd3kiXhGcySFqW2ebDa3
UwbxjFP6pENHMLoJUQetyoG7xpBLJ7Mrb5py8eSMmf1j0sd0nVP4LqVqoLsAm/EmYHWbbmqrdeSo
cQ1ZnZha1NVL0cHB6pMRXo9sU6ymZrE3ZXsKZ1QTfZfaK/p+ch8T3r4piuyUWm6yqGq73bh9k0Pa
Yp0gEs1+MtvsJebYvJp1o1q1ytJ2dkYkj5TELEXhlK1QolrLODVrxnzoYW0N2j1ctDVYnWjB5nCD
OqnE0yqWuKCQ87bItWk9WxlWz6m1kDDW3GhwPQ59Bc+ssoZu68DG2pRTHG00qxIfU5jYm7hBHiOQ
k6/4TETzRd184JQ8340UBXlSVT8CGyOFiOrvjEOjhQXZ9so8Od+ArrGOxURyIKSZcynDi0aC7lKn
87yA5iYeJqFfkHuGi5yZ6rLoJmfDxtCCilJGv+pdrfnhIjV+Tdnd0DhN7i4ve66ugg75DhmOo68h
luBPkIlmnlook3AraL0C3eq74eBCidkpKzXvuGPLnT5b8uSUtUnvXG+jb0I1yVEiXzr7vQ/wlFDR
8bFvteotKmcN/QWhE+7MktI1ur7Uiz4+EQ82HxwnY/BQl5HtlRHJ9KS26NW9tOr8itRWe9XNsBZL
wOL+ZvgJumNXAXpn0cu/u7EO7jtu0WwRFqb/LkFjbqkJm2fpC7B59o2gp0WNRdpbLi8RTYm1H8tq
g+0vTqEcpC2M5tJx7ga3FFuliXRgN2qrax+6OQFptI/iRZP33Y7grPKdFon6YKOYdzLqe8Nr7SC8
A4gwb9qCKy/UnW6DcEc9DySorGQYDiS29YV+Ctw02+W+G98RDkjmttE3YoTnbcanMJEnXQN1acP7
24cZJg2OO6ACVWwg9+WodK+Rb4f3IFrbneUgL8vekrgkCbNp+oMzglpQYVsj73KHRdBHqKEC+W1s
ogkTiP6U3cDGueo/av7TKshQEwfFxCLNPn3s/MRajRqnE+gHzapSzhvpR/MN7NhtgzrsgYuL9NgH
7Rsx1j/D8TQwClTjgUaxztQn/OhbUAEwW+7VXG6cBOws7/V5mlS9NAbCnTt7WPVd5i6dsNKgN6CX
HXt5GuMmOlnGPLwnsKnOaThZXzoTMISrQXR0DUylXY6mbp6YKY2myLaUP1eVT98nPa7JRusDAkPN
GmtmR7No8O290mWwz6tWWyWmBY2kq47jjctH+Fbj1YFVbErweuey7pIt4yP9mQS/mnTAyV7G2i3h
0GiPfTIhUQyhGuWhs80UqdikjALOytap5j77dfaYjNND1spsjd86IfZieswL+pJ1IxZknz2NmcIv
gon1FXUrML8sVnfm5OdPGukqC+Z/z3PXv6Izze86Cb9usnV/aXArnBCnspt3H1Epi1WS6e+3tKvF
2Lm91xGssBA1LsEhi9M16Y31k9AIGI35bLuCenddzfEDLYadCrsb33xIvqUROuZ4nC90EEwP+d37
FIn3/FZLRZr5WI/skq6fEGCXh/s4IxhplMl3LcnjZavLB5JCvxiaA0UrLoUYX4uh6Nf2ONxlsoA3
rZrp6Pu2tkej6a+xOKErBbtH7jgfP2ee1enai96DTaYCPA6dg/q7TwgaFlB23SYxTmZcEg8xW8U+
CagmW1HKvZY4NCysMt04QXymLCWyS1g5kOrRX4lQTCuIXVBf0d1ASOmOpuyLH7SHkaImHYy9WOoz
9DXmWy1W6EctUM6BXFD3uwu6F8uODFY9ESWVMDjtu+YPwc61H25qVinWzCNPiczkxa3yfhNTCy9p
A31Nrep2AyDcRatBN4IlRFC/D3ln7IhqsN3vuPwf5tqCm+gapyhyDzROv8Cm/jADe40occ8IAfwf
NUXUSveI9eQQFeybdHLOMJo3KW0gDWp5XI2sbIJu8tg4xZo593OeagfNjZ+aqBxOVjlp96UfO0vd
KL7sJF53tfEhtXkXuE7oJTonuVYm564jXh95P9TRJuxX0HdeKuG+EHEPiNqotmQwgxZnm3M6mGuF
0+xTtPNNSps5GjT7oWeTxEPPXhpor9g4bt6gxII4PXwbBHRiTSfilWNhYJMSqUHsopdebHxLXQqY
WsiuQ7kwY+hOaZsCMzKA11RO1HKkn7+4wIH7xlPJHiA2PjNeLDrZlVl7t9HcfO8Is6QBkD4JPdhk
qRbDBrYgy1XPTFaPhEaOe0N0n/TnQGiXE8BiqyEpujEfDc1/yUxtvsI4fi0aHCPV0HwjLeNaSP0T
7vlL5brvBB1+xZZz7AGkBCazANP9ClJ9hzGNd54aBkRz0NbAM+/nrn3DxTYcBhC3y7A0uzUE7F3Q
2vW3ErTOgsFVcmmZRFErCv+obklfUjOVlwZhQqHZpBACbWOBIN7dsuOV5G1n08ZCYOWaDtpe/Nap
1DZ9me1HpKnEReyzPOBUp9nbKpg/chjSwFhScpWr+RD71Stf5kOLJ7zIinPuhKjG0h79dcq22u2i
gPyLDEb6qkjqdHsD9q1B3duXvNOWKee0BTieB9ewA/pM/VpE6F9nIYCVRe4yUOV9Qm0eIEqj5ykW
Zaru2tTfFG62d3p7Ryj9wuZUgZX4hnC26/0YRs8pQlltCgnh74I3OwYKDCWEqm/Y0Gzyn1Q7pEtU
MWt/MIiU6FW5pY6/arN24n7Y8Cz39hxfjKhuVvMsz5Yf79pbcMXkpC9x0Nz3jBEivziQ260t3arz
sHA9Ibu/cX1JJg0Suhlwqa8Z+9YCFfMzTuu9SH087CEGPlPgowjxqCbujvATn4jcbmvbZfBo5lhm
IMG92n5z4DxMpBfOiqVd6OG2ZCnbjEbgQwJUXL1hSEu4KAVz/DlVb8iPOYMnMRgupRG6oCVGed+U
/RNNQpKJUk3fh0FKug60lQ3xjqgJHACexiXTa8ZPXQHGqI86UDl5pTyDPjErcnlTIs65zlfYAsxJ
IQZb6cvsBvXOcao5uq/HDMZJHTL4bzL9lc6YtU3zzrhzDS3rLmwmsts7sBDRhiCqW4xBFMwrV/FX
+o6WT+5dJP2EK4blm0lg168NvUM2YJZx8xrXoe+hO+DfENnEXnTtsMF7QoyPbMt17lYcvluMQ10W
OcNBNaaZ7ybp+OkulnGhFhIk5rjBPgVqrJ3cCKw01I/AA+WHXoBZlVWfB6PCyWgovTkkGRfMKh66
qAW+ZJjhpRQljdVSJtECpX0RLhBZYozCC+KvGwhnbQ4325vh3vtePSnLpegrwgkuTK2utARncZr0
FhECwk6ifgNA1KOXTv1jmaYBnTvXqM996EDHSkjPGDdlgU8ViHgqSYN2uGPerI6K5eCmTi08KGNz
B39RVDbBCKM4K1fJaTP1Q74JLVHvpZMbD4xR6YQiB/Hltku6qdo5g8WQQHBMyEw+wINpDYF7MNHL
e03klOEnRzi72+SCbDkSeGw4q+TWEDK5YMxHXmGJ/dAmwSN59w3++D3HC90fw2awnb2FtxGuVTrQ
RvccpO/iOFZ2/2qosQqPUyHrD65ePKK0LxQ4EOWnITX7KMLhahFD0NCYSa0BX4hFJzapBx/KqU2n
fYIbfwfys+GhIdQxw6BXPUYzQQGgpuZpO4ZTzMVZFOIHUBv6aPMo9WbbpWHUAE7HiPSIT45Gv2jQ
uAcRv9TWQPNWbyZZmu1HZ2dVqV0zDrYHQ9b5iHdIOM863ESvoOveLUxzVu0mnfuPHO/6nY8AcEIr
x98ZQnI0bdNpvrMGh6ai+Y7ZgQlHASavYywtMNoMcO+2HFbAHAIHCb15dPQVs915ydX3bgimUrNX
mePw4XM2Xbp5ChrVzUD6vTInqBkpizIYT3Waq5L1xvqash53Mu32sAKS2sKl58vkRX0djt0ZoVH8
OedtNq5lDCz0AnybmGSHOfUhnsDNrGa2wvDeIKj5QuyyiXNZE0hnmbQU/aohpqlZk/CasuFrPQCu
9QzX5NmnDPQf6iHuO09zgvs4cuDtLmj/2gWeGY2mjTHVH4aul7SUGwYC1CDk1567OMSnZDRN/U3A
bcR6N5jp88yy7ZHROGsvWTAP6iW3rThbM4NPBm8i0faQFgbz6ikruQoMt7VjxEKx+42sCKM+0Wd6
Qh3F9TEQIPWWBU0+ny18Qc5mLBzWmghRPzBsX+jP0VhoOktWLqqd4erB5A0pAmjJz/I0Y8tixYHi
t1JlF38TspFvvezbszb0mrklHMco6ScnKKkMPyBFPuqLkEKqyq9OQHAOzTKSyjnXaJ2xVVxRjP4N
cLNssAH3AX1b73YoWcMY2DYVaX/CxiZIFme9DjsWdnqo0N7CoIg2U5o5d5zOUQzIqcFlEw4tDfNi
Krm9rHJMX4bGH5ONNSQiW7pNGENIp3+Tdhtqt5yObtFWR6PCcMmx28b0skxGo6lpPepW6oV9HCFi
ZuxC+mcWZtFN39CfQt5GiwQCqv2RYg/9nQxt+9PHZkr/YSjYiVIOrzfDi5u+k99gTcvCMKoPvIm2
eTGSIgDXboTlF6Nt/aJVwiKUjhe7dyebTd5U80wrL4+re0FfVRxiMCbJgfZvaVOqltHlpo+wVt2g
uf0+510DO/KrZJmLloZB7KOgsDBPX63eUF5ocbkvgGsTLYobXUtXjRHGmliQPCSWvZoV88lgSPFg
VW6m0e5J5o7nKjUXDMRIr+ZrLNyb8Y6FQoHi9bj/li4aN4/E9Gxnzvi+XU3YF0q6ZkOsVX7Uiy5e
AyYN4LKEmzks20fWfZMvrY0/G1mBlhgbv2M7m1Z+R9Q66tn0Wa/S00zhU5sJ597InnaWPtaehl4M
95fdL4tqzK98m5Dqm+mbVkyOp/zpqopeLKOUHgA5jCQnduYPGqoYy4r2ha02P1p09MMptNaxrX3v
ihmlXqtfWyqwj7pjsSiZDpIOkm30oWHyEheezfH7gOfP9PDV+McSW3FW19kSROLOCnzDS6SRLPAM
UFgVYOfVtAzh+XZh4Y0F3IlAjF6IinPiLFAnJuHrTbhAq7iey84lQzIvl6ku3OVsUTzw+5mPs8Qh
ldnO4xxYFcM2WgIFPrlIYxmjwbZSY9+uCJV0Xhz26nxZ6QSPYnbH59UBVS8mY9XUCRzsImNFzOFc
nGosc+coqqOXkh4O9XDZpMcSX9Wj7GV2Ipn/KausaK2m8tnliInWz5WDpshg5vtdlPEks7PjKycN
OVBBuxSVrxMUXxslZBAX9EFSyJVVYLcuVdLv54JeaksnYNO2chUGIEilnh5UN1xllnllLO+sudxy
5N1pQhSryoqtZSO0O6r7ejkUhbvIsvpKTibrQKIEvTmZgXFkNEnahXNmlYWb4GqM8hSOCmpL4bgR
CZz6pRMcSLGJwgS2SCvOydGia5e8z3GDTAlE+YO4JX6X5WgsB4SVG/qVIIq0+QD3N8E4igrAEjfN
j93a1qJqApsOB+biReQawgum0OA3DOK7yuXMhhtwE4gyvmapfQgqSEyBMe0CPV1pHG92RRS/WFbm
DRjEt5xjKMl9qpa9GzscUfSueKbZO7wZUcEpoMWWiKzzRSvD5EAY4XfTMcL7MTVexyLHcNBIbeUO
xPNOg2g2dh2sTLdfl9Vs7CYkEWRqsDsJ/77Wh3ElqmTYNlY/b0qszZ+u8j/0JKSkzjOgoRmdzdQs
nxM64DsCYp0zsgpOEXOYHvHxEy7CXzGnESiumSNuUtouhqT2cXVj/mBlilazHY33bmN/GcQJMrlx
H43GvptwyGh5i+XTqa51g+10Ufd0a6G7EMCRh08dMc5LaQ1PUuIcDW9phfPUg44UyrlYEd3y1pre
HKyhRzO346UZW58mgW94v4v8gouErrsTFmt+UhsTPVOxfhxBojvxm8rQFdFLpmFnIH825dTyfbrD
UjnWAz2vj1SrKSjG0eGEFKMkm+ZTaOTODijVk2apkc0eDQQDRKp2YTqvRWKojWXSgpluRhAyV4rR
+h73Tbgh++2hT76S3DjWufvD6Ziz2cY8M/mjsM6CvH6MOzpiOiFurq6t9DpYd6LlyK7tp8y+M1x+
8cZw0t1UmMZ5Cv0riX7vcfxQoHNKNAqjyrU8ThAHIeKzZba9N8XanRGU2haKJ4cNM3tXdYqXM2BI
Ho/k7eX9WVYy22gqThhlq3ejbyFQqa0pum1cFE99YW6hixJ70eo/yK7/FkRh+5QKKCKKu0biv5d2
T0AGC1Dd2q91JRJEfcEalXm3CP1xTW29n1JMM6zE4RbN7iUo7fSSYYRlpDHN+9YYNEYi4yUImQ8C
eCRJ0h1WjdLpu9xgtmZiWQsRW9lCWONxrMW4qHp3jVCvXRJXENwUcfIkI5fcgHG4GHZ0ARvz5ATO
LoyBF2olcFSFmr2z+q0/9rjHS06tWQhbTovPMgUMQIDBU9GG+7ZOPD8p30hmYHCogTBu8h/4jzc9
tN1FGow9Xas8vPitsUyN+DlQgNWCEi1Ee3VFcWj0/KKiYTs7rhfFhKJH7TkuSvvQiCaxFgzKKH96
Yr9iHU1jHu2tDLkBXMJlj+THU7VuMDIpnkKn3RCh4F/rdMhWxaSt58bat13yGffGOSmqg9tbWPad
PPZizcYdnHP5p+FN0UiyBr7xd31MKB04lK98s5DfzWQUix6CytJnMrNgjpqSK4ogscoM+9Z1NNa1
Ng4LhhvDvdvBNukHnRO+3iLa0KuM0WevZO5VhnW0u1Y/NxablxEas78MpN/h+NVbKUMSAOupzdYK
JcxMW6rSi+JgQGSANWSxBpN2YXEGznd66F84VWqXIU0aTzLmchPeWDrQnSvZZ+Ze3qcyeXao+YEz
59nW6eAq59bNzc08lSXUmqtjXVlLBsO8x9pIyVgPYw54ub8ZHZJt6cJi+6tNa2kqpd11XYrJPh/o
TyblUnWyOuaZ4xzTuGqWYTJcI8vfzDT0OVAkNXmGZC90fu/sO6zLm6EZD61ZnyNdPrO/HUQOLM2o
KZiiVFhIcXR7mxQtF8FgZdfWHMy7qs/kkq+/XzqJf4xxGVZoJDmh0GDtq03il5uwwnMwlu8G7s5V
RejYLSoaDqgDc1vWu1YNR62tj8gwTmI2d0WbPrMdMXXHrJgVTyVOcG/sBszNJK0FgMV85wMWswRE
bbfArRj4yc/BMqNT7ObxkR6re0JMy7g/Agy26CkMPeSp1oeNE3GHZeIrcScQ0G6CSySPKN9V41x1
SmRoHZy3URe5HjuPcx5o/B0zp/gV9vXfAst/ueUs/8cCS377t7aoIzSWmy7KP/9iYbo99E9lpa6j
n9Th8mJGch1lCvSTfxqY5B+27mBsoqowLfbVm7fzl7LS/OPn/82fFGcuRwn+9EtZqfF8toPhzUWM
KVBkEmP+k4McfBa/NOnN3/79uyviZ3zT71J4BJ3CNmzDBBvDO/x75mlCjmrZ5dPSR+Hkr6CjV+Ym
qNX4ORNxRkKKhiTMg4atPzLGofU6dlU+3vAXbX1KS1Yfj0GVklSNw4zOREkkLH5/M9FEFYeCUQz0
KjtX635EhdDe2L9EerBESCLcjHqr8WaMffRrNMt5FCSn20u0Bnm7JuLS/taaHVDzwiow2RBv0K20
VC8xqFjhuLMQQOTHTmm098vKr8fdb7/m/0W9/1eHIz+Uhf+AOCKcCnhTjL97BAKLTkl5A4wH0bTH
1aU96zrc7pHmLCuQxnbnxgSC+IQlvPzzV/67b+D2yvTW0I8gxeUX/puzNtTJ0+FzcWymNO3ssj1P
qNP+H+GkDtfd74paE2sGFx3+15uy1yFh6K+K2mmoprqzE3zMsQ5DTlXDsABaL69Y0KbE3NEeQcOu
WlklV60X/ZVRWxgh19a6Llk1AxI44h86ggQzUK8lE9NmDuqjpaF5IphtIilNSwNoT3DViRrJYEyp
hZ4rNFTh0FjY3mSlnnS3Lygm4cKRTgJb3kJyJDFb0sSE4NDS6PeI/7UekrKwPiY8WwVcQTxOw30y
q/QercpIFaPCcxKGxldNIE/klYjy5j2KZvFmClUkyEYn4pMMffK9CphvviDuv3zHXJB+lnlf0mqC
hV3tM875sadNI7OLOp1FfBpt5CKeVWQs2E3dkyJSWaJ6pRNoVSu8CfWnY6MiWI7J7BgrhFNRxWbe
KOSFAXGHS+DytthaVdpMV5+r/c4NmJdSijBTgFtn6N+MBvzV0tc6PcR61xefWWfM47YfqvGBNhVt
6Kx0YdYzlww1T9LldT3OIz4x3T4F+nKY076A20KE56K0isBgLhDg7JLVuyUBmBFGFjbN6p9foDcf
zm/XjiNYlZybqYXxF/Rw8fd0dW0mdgQVa0GhvpdVrV37saUZGzr6SPsIjkZVUhbygV+HMBkpcswz
wQXCGyoAfqkeBtufb+i/96B/YQn67bfx3tq3X0bZ81v2+T//hTSaqIGe1vyixP+u7v/50F+bkJB/
KGp4DE9Yr1BsIa//cxPCu/qHpIwXgsHBLw78r01I0wVbl2HaArsV/wvCut92IfHH7bl0Ngwqup/P
+Ldd55/tQn/DtrDQGbR4eX+ofixLqb+79l3oIklCAxsbSGPujZQW96LSMkWgQSkJdnBRPYqS4PEc
kY5FcOlzGlgMiLumv896czjSsnE4jTXincSxchfawd2ITmrJ8OYh0hU8XJX34dlE7fWEuHf60ZPh
tJSlToeJNlO+s/zmVGC1/BNH/V+6Mv+1a25WjAgXBoXe51v3j+LrHw/tW8tPF/1o/sftyX4U5VRH
Qdj+r7/+k2/x12vdfvu//GP10zB97T7r6f6z6VIe+ifO/fZ//mf/+OtqepxKrqYfRYesiGcLkNX8
filh3/gnldBj+PmPzVv2Hv2lBLo95s+rT9OpZwh+ZRSM4o997baj/Xn5abr9h8NCclMCuvzNuuV8
/pu9xPzDMSyHS9MxoPCyKf775ccTCq4Vw8WqIg3bwcjybx/+P1ED/d1BhyhH0eAQGKJud4e0nZv7
5DenXtmMOtrn9Pq/2TuzpciRLA2/ytjcq0xy13obiggg2CJIMpPkRpYkoH1x7dLTzyeqegqCLLC6
HZurbrNuUgrJ5X7Of/5FjPGwTEUT977Ia+sgc2wGVspKgqK6No249W7hkTcBxnvKu9Vra3gkhGdq
AAHdZDdXbj4wjXez73IisYNWNiGptinld1KZhH4igX/XHi65N6U9p5DFKnOIduyfjnahFnTjdJg6
DMxaXd0D8uApOotxaLcWllzqMtageDPkziCJ1cjSW8ys+oOdBp1Yj0q5917swqbEv21QPvGjYLBu
VyJHTvrZzn0zJn3JZyw4DdCYhgaidRSYG5uBHyTcWqulP3V9DBd+MevbVHNRA/bGJIJRXkkdMzTl
mohYdCzdmaXiECtSwpLmxIzCDYZDZYCTauetvMmlsYHzhrDcnlTebxu7DTAmChkZAkHALPUhGTKt
afs+KTZaOjLp01vzqu0QD66UgqCOQ31vLpipF+F3awETI0BTDJaMVmnJmTSjaaPpLgCQbL38O7la
DidPbqrvmAziL2h46FI2Nmhg71d1EhubuRIZdkyyVyFDw9q5irVZ4vqH7Rlo5xDoI9SiBHrjNOBV
5YeoJUdiwZhTAnKgZOvNGcaGEUHY8ZZxAwzAegLakCVRxr1TJjDyq0FrNlaWioE4ct0JfZWiOl67
ozbfthPxyMY3APkYjBheKH/F5KQ9NWrIVKyaCepYr0Swy4YEHqUTYPrpp5WXD9CNc/NKd9Nml1s6
SESmL8gGiMjsbpqyFRFFU4rWJdYgsv4pL/1XG9j/Tf3cEtL5z+3dyc+Hoz2Q//tfp6mJu4THqSgt
iwId2sV/tjOXU1awk7EnsTXRPPzd0ok/JO50tIA0dI7DJkPV/5+WTv7BtNZkDo0dBVI6iST6X2xn
x4U97QN7I6niCJw5Vo+NnM3MdRTJJquoVmAuJS0WHM0KZpKQfx5uf54iv2mR3l6JMlBK6gZ02bqH
j544zjFvK2cKcjzfXKOKfUeRyDziQLypoqDevHr2v7nS25borytxCNAR8aDM4+x5N44QGFjE29Ok
rkUCYwsS3Lj++CK/+TnYgvDScLC0Dc6jt6cA+eC1qtnSrNhRhNyX4XUzsQcC0hNR88mlltPwbQmN
3tKmeUdzSTHNOfb2YoEk2AzzXjQzBJuBarcquPRUHqcbNWYuIA+GecyR5sbeZGEvu3PPdINmpeIZ
UXAXEF3uQyxviXyBd4TnZkgH5UtkJPXKw+d4/uJ1YNybYJJ57ydlIcRVGDWkfw9S1Cdwn8JfuFfA
ZbesDp6YxpzlO8TmKffDYSyMK00N/I8Qku3nuJhRsTVQI3o43r31HGMECsl7aZcOExl6mW/EmvFo
aiOUT1Muk2ltGCyL7Ys4n12QOHbld0Li7aqnhc0BhxgLydBMN+AZOQBeXbfOL3TSTuZjU8HkaUyx
9fJTpm0/xkbv76LGdBLfSwICgmu0yZxtRTESXu7IfNdHlhq2gaM3T0U65MQJw/V9oLEav49Dnj+T
xGVdqjJleKzJqLthQgDWmYb45/HDzQh+UhNbd25emoyz4cA/NB29aWDm6degtWrCu80A6pzojLBd
5V6edHdukmSMi4wob+9yd+jw+Sx50oWbVvcmiac3og6ZfYiWHMaFd0dauknAJwi1197VHBIPRRPH
D3w13U8o3VbCcKaEwRWUogIflqL5Cdtmzvx5kWzqWkhrmYWIX9cuE2KO8FYNP5DgGtZJTnxd46M/
c3+EspBXQjbeoa7DHhapkJBVhMIXZhTupFbgytcz/FbCc7o2/YLPJs0l2V/mN6MfNZB9qDAPsee1
30c4Dd9UqgVMJu0p/gUXtfnSuLbItmLCNrROh3HCtdTOsDeD3HPheqMdro0+o/OPMKp90och+dWH
JZ4zgsIfPi+GzwcBy6Fbd2YB+48ypodvVyTGDlu5QuJKGmsM2jMEZmlcVIY/em1QcrJDPWt1r+v8
bK4Jv+3qSYAmMF3vsUXG9/IwzkO4L3Kjv08HJ3oI6zF0bpj/h3edHUPFUG3EKJUaxoW5i6K1XalO
R+miWlHOm16lcOv6tg6WcEyj+tWoRkJFiJ3uzqhyIArhDPIXeHEx+MqOMkRYAdwd1t8iH9QTLb2C
1U9kUwm5GNhsnPObQrrRBUTtCNoKMpNyBa2K1MDETad76AZ4K+AExsc/SivNsN7M+MoyrkhQblBX
j7AkdAsKooW9MDzAwVxHTVd+rSnnvqZs+9661u3osTPB4OFRRs4PGDT2QdTSAHTPnADX9NZOYfwi
Jzks9gviHK0pjL82JcF4k40661+vbOZQ1QzDBv4Yvq5No8W/3MbO9xOcjxK6CSat8B+xVvXjRCe3
D/glFz4ce1g1c0l68gw+QtY339+vkQV0IxNxV3oBbwtzpOGqMcbpyYXgjhesCtKB6PWixCc7DdxN
GpaMV9xKx4E5LZNOW6tgNL/VbJn3daC5cJ46Oag1G06dn3l2UPyMc/gkq8aWASsqnLC3IbA5LH0E
twwaomiReQd0WyZFlZwuS0SE/Eys1675u/wrthP8H8iTHvNlT2OME4aRfJ6RnN2NHvH1kAnsRkG7
DlDnFhn4Cd4OE80BErhsg8MoBuL8gHTbp/qMJTZW4ng+CMwRglA5VLvmgC+7y1BniyG6xVR7cvHP
7NFCj9C6BcILO+7tc/xPhh9GYcGTRBfKPVHTw7msKkZs2yAr070VGJp5KvQy3XhxhZGbmY0hygQy
VnewKJgcxSXcgHUcM0ka4SDDRpHsz04QrHupzpbED7npjUXH2Qyj7q2MSVn7us8XLdKMcYDJal3c
JTovXmeRC+k3STsJ/YJiHW1G50U/AHkBQAlACZ9iY7LMTWjBOTORJWKhnmSV8F29Hb90tknMveWa
atrkiMbMU5S96NIkjJKYqSB8LD81+uYXKhMInhGe7zkOxxWbLy7HBtmiofCg1BSxWldObX4vSM3E
OMtxUAGTyvXUBSU0o4lMLOiosNykO0U2IgCBMNCcW3mqzUKdpWYBhUQZdnTR15EFCBWY51NnZbc6
/tcPGgHq94ZLZvQKoDJsmH614aWVExfdSr2SJwxloHmVLtMWqD4RfvZ5ncVfNeTfDyi4xhvTGCCH
0K1q6UlJf7/PiyAuffSD9S9MYbGpinr6ghbmVULnoOAvqaSvsbC2HfWgs7dtMpTLKAdFUD4UkHEO
ZY3ZlpnXxp5jwSH3pUaWTRLYVmiO82vg359ANqIePoPddvVp6g7u9UQqNOs8rDlkVGIVFd9f0dzC
MI1uvNwap20N5v+YmrARfaPKYIM5tZg5dh32r5VpVPVOI5EKOxjb0UPaHp3TpxvthXnXKPusZfE9
KJ5G62PIg56hh6x0SqCmHTP/BvstvMa6TovJS31XajgcW4XBJ4lQJfkCFdP+Vc+qOVi1B5QdzP1w
WZmLt7dmCigjsIPyM07g5gQijMD8N07m76xQEhE9hU/YjMM2BMVuSpmsGgj6Njpm9NXKrZL2x4zj
eIo2LWYfwJt4yX5PuvGa9Cgjuyg7cnn9gA3Y8GfuBRlTRTCHIlLnQHVZPkZmFe/p99h5MQsec0Yf
lrpL0wyqP+RGeZeLCm6UGXbTfdElereisdR/zk4uf2SeF1w5Anj+JAja7LzVyhjGH2IqosthiZLl
+AJoY3hvo9VdYG79BfLGgQD4O68BzCHhdFCqkxeIfKC6hNK1IOdTLftyhSUAHhdsb7rBM25bTulN
384eaugQReABAmKZHgxlZj3ja6VA6lVomQfxAuDrouFdyhfM13rBf9nx1UOPpgorSzQZ7gtSPL6g
xvSgC4KMJwx0FEA0+wxTA7hOJBgbcJmHuN8noSBuAhMhqZ2P0yKvGQdHAy+A5D6saHTq2wq2KWIs
/sSlu6/afTvAFt24uVufVoUY0w3ywQaurIXcD5G+yRogRGt8KLRBkLLnCn2XaEqh047SHFZeYw3y
WiZOIzhYNHEQjWjDLYj5hDfGiLpq3yII73F2WNjr+izci7rSHfKtoUFCmwxRll5FDrjMehqbZag9
GnZ2lSt7/FknJQRri3MShj+E/2idJC4SK2EGVJRwWNyV2cqWNEYzT+BlOss9dyiJ1arwehv2z9z2
O1TRzWM392CHlg11B16yZuQ+nTwHEPTlZvAh3PWVrzW23fhjy56sl3gADxkUFfigDroV0oQrdUAn
0DSX+HwkHtqaQHrb1NL706zPIzdi1lL16TrrbRPxMyjagzMYzaI3rpF/BZkn4CfUVpPI67jNxJYx
m5jx8+hTPpHI5kSacb3fScJxUIYis2HQHwcBaEjWid48DewQC/x1E3pF5zsynPN1SY1h/zSihXbF
ClfonD2oaPZDUznExq8ix+V46MPUMy/Bg+AWLvm3dwZBE8Zm0ptERwhbjtXPOE48tU/NRjn7ivA/
jq0q5EymzrPTp5du6v8xiv/GnfIjjAJl6VvM9e+x8x9YpQGrAkfouPpY+v8i/pr8QyymlR5TPxOQ
QDf/BikYVhuO6drY+uj24vXDX/0FUph/OCatKlRnh38NLPdfQa7mYun5qv9d2K8GBwr/GoZiHgz8
I19XdoqeKKGfEVHRMHwr3cSesrQFDjUy1r7WSmgXpZeRPdHb4UC6CE0g3oseM2Wmd2V1lkfSGtaQ
zCCE9nEjfraLhOAEG4ki22WtcOszuL5xtLFkHvfXQa6sfod/o0cqDC78zKqjPpuHC9yxXG0nxx7x
L4qvtD8PsNFiiAhrZo2reun5+HsWFO8wB/WzyfCafjdYQY9BSWm1t60RtIcymLCQk/r4lLhmgJ7Y
HbVq7ZXE0m3xUcl/WFCnKVOAhqDRR2VFlmJSQaaGGz/pVzMUv+rU9XoYTIjk8mo9GrIr/UQY/TOa
BkdtvCTu9bMyiRt52gXRWK2dUoJVJF3vaqd2kFrIfZAUrbHONk8qpyfS14WYD3kyK+rmNGkippcU
sBilVAapJC/m8Rfg3TiVWn1gPRVGoZ1bVrHInqibbU6RBL8IR5+tr/QtGMvN8NZ3pa0STASq3itP
IX6POhrRSN3DFsx/6onoM+h7KC+wHfK6lRVO+Y03DzMdNIU0I+1oMeJJjOTJDPOwXGtlFV9S2eYH
B4Y5QOysmxnkPCuqL8Y51BRW9lPwRNugEEI1tkaMSBuF/GuuTmbqoNesGLj6FvnHKraWDIH6RLON
1Nii2g3Uxm7N9gHyKQ1lVSbOF91ISEDXYxFo6wBfOJtZkuhzzE9zJzjtJ1Q3K5mTqmaZTUFSQ2jW
D20ukQ3NvJeWcaqW/pjmMr+vCJDswX9bXWNTw5a8Z3w9gMlHQNYUSOx4BWfGttCM4Qw58jCtZWGZ
3TpOC+1aWDVMx5HKnR2UlXU+pGEslijoODpLKxOQ2O47bjXRGp6eEWkaboXA+YTMtA0EzjktOCxD
t4v28+wlD7LHreIsxJTxqXc9c/ZJNW0f7GAq7mppdw2GFFoEUVWPUBKRaTmcI+orH3KQa876Ii4P
euxikKRNVvwE6cC+kghask1q5Lh+AkCT/TT1bt2vzTrMH7XWARnvJ0c0vAwCTHwpB+erE5jLvDeD
QukHqQu7yipb43tmOdlVaUpU4i3+tvThYYHYtQy69EtVNxRecWSX1Qk5Red2bzUPWAZhARRSvd6R
YjMQtdjaEJ4JjohDf2hr+axz1hQrV4+cDvjBjAlhAZZFqmonXXQyoMN/jL0+5e7wkl/sMbKg9nsE
IQ4up01YETTRhc+1nmqZH/YCQKmbc15oTPGLPBZR0knI8D86G+I0gCWhMAvh4/R6YkFS4fG51X39
ZS6xyFxcP4S7DXqTbCLV2lRsJlwA5Epe/JglSLFWNbpenDngYWV+WpvDplbliEVwH2g7wxyK5yCM
2VKQ8IrHANex9EscOcOzAznxOVJ6A5qbaiX7nUc6CE46rnGHqaRzZ3UD/j91igtTTSVsbQbdye5N
dF17u8ROhuQMI3mOo0TE22AW3k/2qSJaOVRokAUBWi/tMAifZMNI4wZKPc/FZklmviatfJcrfZ43
HWLeFSkfVnMm0i49q/O6YvAyWJ52jzeKdqhAOKdvYW66d/WUEYkx94ucsTDZvZsZRg+uYCHGD23L
7OskQ96bnxYoV+qbVgobJWgfpGrnwtU4Y9cIKKpKrP99qywpKcu5dL47gKTZlXQ63dlqWeA+M+3g
xxVda0F7aGd5aaSx1qNij70HQwwuHm82MoCVVw/1tVF5IXoOAlW2QVShleX+qP1NCdN7LrgYvJfF
RmqCFrp3Z7SHvmPNONuE+Fm1GDnhkbzWLfS0p5BAUOhShdq3VjkGxB5C/L6O+2Bwfay26ptCY5Cz
mmtlzZtEIfT25ywzUbYWo8dozhICTjRHDnrnpiAPDOgbfUCRMcNZhJa5nzB2u01chzQBF5k6HW9j
hPDhMaVb3nt50dluE7OUcvXIYeBgk4J6PudpJenEhlunpDay0cxbyzCnbgM8MdFgVA7IZTnVkb32
tDLgi5a4m8PFwObsTriaYpfEXaO9RDY2RGch63M4I9cRhv2AEl76qXKomfGuNr/h1yKqTZcwADwf
zKn/7ohR4khMVIu7TQ0jyjC2rpJf9hCHJW7Igs9tyWVojG9jmifCRx6Pr0qbRRLNbx0k+K1zwKh1
Fvft9zmZxuEkhz89YAThWYTcO0TBV9hJYQ6JsIJtWcowusfKbYnwMipxCNtheh7dNK99EycGRET9
rPJ74AlxatBHdVeFoRnp3chtydvMwNWfVQFhYl1YYzdtkF/IJ1WN1soZLPskJqHmYM/LNNJFDd4g
UTAv8u9FK00Uh4XR3TYOvliAqe4YX9TsuRz2mYqKFU5MAZY7xjw+B5nk1s1kmCMedkDt3FFgeWdu
kzANNYog+o6DU/aAUmmlZ5F27xBsva/bGqWtSrL6SxCpSrsg92nZ8gK3uFMg8wSakZnjELhgBE03
PCdinn5AXrJw+svL4mRQpn0RgtDpq7xYtJxLv2X8aaX8//X2fy+T/3+eCW7rp+JX9F/LvKp4ao7o
Dvzl/9Id8Mx0TdamCW0G1TQF9n/oDhZ1tK67YHuwIIhv56/+Q7dx/ljMsM3F6J45F5zRv92PyWH+
A1mwgVs9TDT+k3L5X0wIj+g2lmtYArNtuKNU+szwBG3Da75Dm4w4v1CRXA5xF2xVlTbnzCm6a8x7
ihXcm/6yG9thY+CDs2ICOu86nDI2AggNwIxeOAG0XOLJyNo18VPEgDPm+MzyncKzboW6vLuNcwz/
kmL+BuTxVU3xT6ba3W2wcLR1S5UrDTbhn8vyH8eRxjKg+5vLys+yHQp+BmEO1E2JH//bnzUohnYV
DoEQU2f3TJENdV/1ajVQap283KiOYVhIqvfetME0K87gT27hiE7LLXAHbJSwomiTbMfkHb5+suRD
e4msDP1yjvrtnUvm4r5QY0IwdaptMOwdt8YY6NE6NEW4dM1R5Udoa394JMatJhsr3QCy4Eo3ytsB
e6PF4XhC+ItNzXyap4x9IS84xV1XWskvpor5dSLTbkcR7xhLtllyNsqBAj6akzMbP/iLmo2cTbL0
0Ct2SlBzwK8k06zKMa9CLEDFl7rz6tVXsax+QPnXpOIlXuHti2CB2pjIejSKy4ScD+D1U6hV1E2G
qsfLnJ3oJmM2OeO5AAmYU7dRz2RsCqBbEnS2ZRlirhlg6NEXTrCNGwwo10QCMuT85J6WJ/9mcbAo
oKstw3nJcHyhVL++J+HSWU2xKS4RVKh1yjTokYSFDKpmkwYnlprMH6hrrQl5tQyvEywXdxneSwrH
IvZxePdj6WsuTiOf3NhRI8yKobHG2hbCMU66eF6+vS/E3Z6dAhld1nFy36ae5/cu5fTHv95892mw
p7Db8Pt1gef60ti//vU9wVQeTmjz5axNkvi3uPFDU+P7taIvqVLtDhL0/GREQttEqHBhl4BUbel4
8ts8K8MYvUKbLe8MW+hZnzBfs0ygwgDfDvwi5v62lQXMGkb4yZXd4AEEZbzF36hwDzkuSdhdWd5P
a6THXcVIdr836Iu/mKOb3zt5fR9bxHZuFjPbdhU00drEMgAiaYzNXBy0iVhj5sB1U1s9strSNUIg
1/zkPRyRWpdPl52D3RcuIuR6yGpvH1E9D6JMolG/1CGxV9sBAhCW34qxMyBvsw3sfms2SWUzBQvr
HTzmGC2Zk0PIHW4LX9ZJ9vjxS/vdHcFN0+H7C5Bp8hre3pGHEgZ9t8s2Tdu60ijgsQO18zVGoN1Z
PjB90pizn6Ebdgm+N7zTuO8Q/ieWc8pAO8R/hsDRf39PHB8oBizHw9jeWUgUr6hyuIeFCYJh/VIb
8TaE2GWFwIxMMPEyo7n1GmlvkxCgYrGJme757HC8LxsLkHS0sElPQUQJg5/wB/j4zt4SKnAzY3k7
lgN+BdUQKunRztvKrEX0FfQHJy1+VgIHBNeK0sWAjOJ1FJ+oA14Yqa+3Ey6HNoDr8UHxb+jL7bx6
DhqjtdBkfI2sT91xGugndX0ZJTW6qgLMNlFM1KK0e9Q7szqV+p3yHlxsfMGeyXsc6wYBLEYBn33m
XPTopgAo8K5gg1sIOUcvRxutkebS1g/NKNUPk0CwbZ6QC/7xk353zi5EYZgFAItLU8b2dfTbNWHh
bhsaBwBfSGv4pmwalUfnc8CMcuoR6Om5BCAJSLb0vJhKHe+NT+7hLVlned28aEw6TAPeMIXWEX44
e5xSTdFNh46h7YnTFHyxpt5sHMFXAkp91XvOJWPs5JTmEcjf64NLx02v4OUxpA88R6102aNgNGkt
Prm35Sh5+xpcUFTLXUQ8i6zm+N6SxurgMGQHrzAGZuCB64MI9ivQcMKLIQASLuak8KRa6yY1utAX
1GsXDfXU5pM7Od720efzmNgjKCg9i3/l7ZsyQwTRDOSyg5Eb2YmFJxwD2YYgv/VVbyX1Kreq5NwC
3PEtGeifvaPfPodXVz/6RrD666RI9OwwDuQZyKrRN+QXMxDNC/U1UMO0WjgeDLETYxNoC2tVYnOb
eH/JA/65MHy3NwhJI81KXWpoYdtHj2FMF9Bp1KKDU8EfCija1wQjtyQOyvKAbUm5XrhRfqEFJDV0
P8B1fzSFtR1ru/06NLOzTwgyvbTncd4SfFx/snO9/564PfhmwPRQ91xrEYK93ks6zZMsiCQ+yLDD
ti1w6sMg51MLPs25kWDV1dR6d4V5ugc61llbI8Qy4OOVsizJN0uWW0DmRDAO5ER0QUevCoVnEsly
iA8YVFwhh9ZvzJDgQ12SxtrgQwYhN4iuXOVU+48v/LtXY0sHdzCY3J758mxe7aPMqEEvEM4cdIWz
iuxYHlGexr6nEb5o4//zyeYllkrn3S810TWwU0LHlEdNAnlYiOPrJDkQQd6ABSbDGYCBRdhFbp/F
LXnEVVMLiHNBf1LPbgyWWMwrgcoNcbSBxVaCwHqqFRlbWAr5phGqtZ7gEjRUwXTfROTDWWP7za4r
AxBKhp9wLn/7vKhiaSGF4Js+LuTi2IC40cUH0XXkzqa44+CHcZeA3q8MzJo+OVGWp/HuacGK5GhF
rKjbR0/LHfWgI9Q+OajIgVyQ9ifEJEZbfY4eygRHPE9+ljj6/mQVfKZgL4IeDgjyOHoUG6k5i3Qv
PiRWDZYciDu9bgJwWEhcHajcHDvttk7LGwgfHLZgU2Gi25uy7U6wpybZc9UAmmz/7TKlWadFYaC2
tO3HVNcidPpIK9lBjGZE71s634ToD3MbYbITYNnw8dVeJH5vH7uJsxEFFoIEz6DCeLsjzH0Fc4rg
l0OhwTryMRbCPhaLPkGGwDjXj2Zh7HGw385aTOGVCdKr40jD0Uxvovmkhy+DNYJ12ocTw5vAyn7y
wK3Pwkdf7uLoLg18L1mFSDCwSDwquegIcrKj5+Qg6AOu+9GYv7Y96GHkZR2swkrOWG1kZQa/1c3w
boiCIN9AMRExazbI772kGy8ML8t+uUssz+IkHmM3glvqWjSFvCwQH16EtjYtrAdx9/EzNt9vBGx3
L1LaRfhhW0dbnuMGJV1IER5wlJqxkXbVBnbOfFp4rKu4M+QaxYDwyRIVuNVBU5wGeT4103Rnkx9y
ShQ4GXQlru2KPkFg5LTWDUhOFX4wduQ4WFOkw04sx9oIY6JpDIyn2U29EXaWWdvAhOi4MYTMnsJi
0HZWfYOhePolsLxqbTJGWatM+xIWBZhsndY+zM3qdEDZv1WFjclc64kzkSXtidvRG33ybN599Qx4
l0BDICKD8va4wMOaK3TGWYMCGEJ9JJkQoHSOdx9f5eVQOVo/klYL7SmRQJTtR+eeFzYGjjJ5eGgc
Na1Nq3LOxMIMTDmJ1jVk21WVqnbTaMb8JQHIYgoTdwSnDLcRauBLIdxyRww6Hg1m9VM4+dcu9Zw1
p+ytPY0/AtwON3OYb5joDCdKtMFJIECeTMSVvqpz9ckRujyUo1/DxrU08a5L22Yd/RpXx76eFaXt
JfM5RgAi2zM/Sn59/NB+UyywD9mSGb5FfwH9/u3WEGgVEJgOPTOO+bCC3qGmZUKziWRxbTbtdRJE
znZAsERas36JQ1r+yQlkvD8TuAN+oG1TrhD/c3QHeotsi+DsfI/FxG1cnTjWlca0y3lACrRZokIa
h5AQHAwHSGjTeCGVdzKM3WUVPYci9sfE+0TL/BIR/fbRc0d4MkpUqQA8x83YrLJAw4cp388hREAZ
AIYh7BNbxEmZTz5Ffu6WsX7bK5V/GRi8nBStDc0tQDqru+20GYa6WbeaVT3OXUcuSlrqm8oIEyqt
1P3Xy2Q5R2hbBAwIsNejTdNxBlMZqZnv4WZb+B9DFoq99LMT5F17BGIA8+NFVAfUjEnAm5Iyw3G3
naA+7N2ob07SDsOXzJDNOoAT+slm8b4iwYxgqas9khX5r0fLAet0Wy8HLLLnGHY63HB7FRKstood
kfip1D972b/5aX9fDzD96GwUZpLUvR2nZKu7Z7ELLcSQ7XmTkjxqGptKRpeFW+3wN/K13EYTdap6
5iJyWrm92oXjJ4XB8uveLj0A/uUAAeZ3Qe+WU+ZV/YrnbIsUpc72VRpEqwojD8NMGECXfXQq7JQC
MXYXlRqZHImGFfInu8HvLo90EbPHBUGkD357eQtReqasEX9y05xPbKdmbjQp59KRwy7SEgbSmiBD
ysSAD9Zd550i/0OLrYUXRd/ADdfiYtpNab0k2YBJFIFA9VZN4aXXJvEF5Jbbj2/4fZ9BTJjrAh4g
Bl3GUG/vF28dPCdB9vbNjHCIN5j7dp9Y64LsXz/MinnbONp1iaun//GFf7NvAloA2XjQYkANloSz
1y/KyYqB9RFEe1DFaTvk8U3vmvPXvhePuhvO31tMzFeyxgM38fCkA9j6yynlH9vQ9wuXO1hWirFU
ddiovb0DoUZhAzlEe69pboqqFvu6wV9tKIrik6f8DjkUgkvxhPkiOcZJu3x7qSlJBlV1JZcay9PE
qeATu6m87LSyOXfy5qoqPPsqwqyyIiugq8gzqL1FPiSuugmToY8f/W/euaG7FM7UEzRdLx3Zq09E
DI49d3KK93L2YBK0aXPl2hhNCHe+wz74tLaL/ItOHtH9x9dd3ujRpwkp0jaWGg993bFLAewzpRzR
JHtoyUtOMa5Wnui99cdXeb/98TYXXAE8zGKut7z1V7+ubMxgTmUR7ROS18882CoQx5FXzLb5pTGm
fxWDDuyFpo+xEoAj+OsShvr2aqay06EtymSvIUCG2ZVupxk8FQRhOPv4d70/5bkS4byU9joKv+O5
BLqgYWzSLNn3g/FYtpNElSLqb0RI/8rwvX20GH99spv95gNZfh6+NkjwmKMdVVAwuHIxJFq8x0tZ
u7Bl8y30bO00s/Wnj3/bb94ZMD+DViws6F3eOawgWpkbzuZrFQsc9rLWPsVM4wkX4ep80rXP9p7f
NEoLWM7aoDrhiTpHnyP0+wCQSRjXM1l4lzgt1FsXGfjV3DQgHVa8Vm5CglfqzBhkle5OMb+687qK
mCXlwMoOxGkd4iDK/uSEv7q2HU+6anyW0ZjeJKoi32ZO4+uPn9Fv3j9b1bLIqFHQuB69DJSWbmCb
pbyua+Jjqx4DL7RyFwjuiuui1rCx8srmk53itw/KAZVhDgYahF727fKeApzNW+aU12SCnkx6uGub
27R7lpp4oqA6bSFoZWRgmEvSSu9hQA2xxyl3+IDhe7hKrf6rO2seeww2QoFxikv1J3vK+6fCZgIc
YjEDcUycc97eYB5gyZlwfO5Fqe+7zrtpBl1eKTjopl7nN/iCR5+UV+93Ma4IQRZqF5HJwLhvr1hB
04MdH4R7EDQUXUQkbLLM6E4+ftsvGOPbzfLNZY4Rh4JifyhtJ9zbaivqdo3+ctdbmMEyOLuzs/lu
xuMuDzXoLuODw1f8yTb66Q0cPVkLNQfZIF64Z3VstUHa6HA9kjnKbNtVYtt76aWWeXd5sIO2vsm9
uftk8b3fFChLWO3ugoXYwC9vH/SAra7Zk564J4J9WA24KedT92wQP0Jiy/ePH/cLynj0uBGK07Rg
h0Gy6XEdlLUyibGECPdSJTe6QRGWVQu1ucAlErpQuTWnpH6maQnPFxT6h6Er97wlaPLUbNiKUwP3
X8oc76KZQv0Zgzc7Q6umLT7QrnqqmgBwvZvVN6AFlDlkoWEamQaEZJljzlwwijBOzKAtOeDOG2yc
4euN2XSZuJG3FdaUXkG4w8u0z+0H0vQyv8VI7q6djODC5SV9stX87t3zRaEdZbAoSJM9WuOBVJ2X
VnG874iU3RHL9eRamtoFQtvKXnQ7MtdA3hEzoMgIy01ghcbXSlanH7+U93UKc1Y6arprjNes49Em
ZkvAvbUR7S2WITmA6bM3q/ikr4f0gi5HYT7RPWKtqT//6+tSQEidWZGUNIbLnvOqghAWTOei6Unz
qwjxTij0D2XnhjeY1+5J0iIfDgHNaYHHxfnHF/4N1MoAD6SRvo2Sgpnu2yuXWHkpxTBhrwuGdqgG
nonETtbwnbPKV2EcczYOwc6rtG+EFnqHSeCna7AZXSfYT2+sJoYfVJnX8BUPn9ya5NJHHwh3hEaB
Xtl05HHRGGtFvcBD3nXiiZ8VMIhffRdwA+5sIHoGuukXeLaQIek24U3uOid9alJDXSINs//9DryA
LaCcAo4AsUtHT6luwtpGjn8dQwn4CTGRRB9nTj9ZBe+LHyaGHC0UPwDfxvEQqMxi8N45cK9RG1+j
jRgvmsSrTwa4tH95evxjI/KbQ+zFj9ACvWWjs5Zn/3rBFbOMbTEE1zlI2yb1/oez8+ptG2nb8C8i
wF5O1SXLpuz0nBCJk2Unh738+u+ivxOLMkTkBRYbLALsiOTMM0+5SwuFtvAx4rPgsqJogrkJ2mQL
b/GDthEHnLenvWXK+vyLZtjYmWUUOK6cxjn8ulI31hVkIDBB4Y94wJAyhWG1T5qB8IuzhLdBU/9Z
G238x3SIbiugkc66qgWQadlqYN7a8n9Vo39d2HlTnJ/tPKB79GY4iYhbyLNghGZ+0Y5yarvgztND
rhbmGrFtrJVKtflGAPmVKZo49/Ugn/hV9tEu5BJl7uB14XdM61z/Dgdwgc4khNyRKcB0X737Sk4s
4R9WeOLSjJn4hkZucqSAjEjFSkwAmOxuTIq1g2p6XyR9wKuLPH4D93QtJvPEVAxbtY+Mc4ecEQTD
JNz1YuIkIG/3kIA3/dfbk+4D2SKu37bG7Hvey1UMGua4PxJKir5Zy31J07+OvuAc56z70fnnLcxy
GuWtCtyN3HReS8eUCl6HejgldBMBYxzTXS/ZBQr+WbIzA/yxuXSThXh5k4pNi5pTnObS1q15hlCy
hS2wnf6loxMDbVlJVuCwh4Vr6G0of/XhNXk6lVOjwHQQWZl9eOpWM5fxSXLjKtrTJqGjna1yHMSb
5uiE1sb2tU3q77vmLxzQXDr2sey27Rc1R6akFw9SH2/gBL/C7dnnRbQzxBcPkzs9bPlTX/ixygfv
hDNN1kvwmtRZZg2dMoMgVKS55NbMDLZW2mInV0b7qQ76DHwuPiQhpP6hdF6soTJObYrUQZZ4jK3k
HkuqEkj/IUSZ9Lhwem5iHLqdfC6+1oSdokV2fXqoyCd9isHHq603d37phQefIukIawOSjRkfdMEY
mJLBf7LlKIL4zalCjqvZ12MOkq22bRgSJS+tHsK/PqPI54EZyP7+z5w+5dWn1rnfCPkTVHJq2Exv
990ZRya4Faokqy9dHTo7o72M6UmJaUSl8G6WMuybK5WaikSDA8rcS6dBdL0YnJSYbJE6Tki26Za5
jvY1jCXo6aSNPtavgVmpD1O+q0PKezADRZ50rH5rTZiuYA+Hu/sPf1vtGRQP04iJiwjI7Hz2b4+N
QwqiOhecjp1931RjsKHoo0kJauilGbvwsWydHzbwmH0Hc3lrwd5FBdPQ+IZFn+4LI0Q80yiqzzZY
oFdRSHSDMR8ui63WYAI1ODby9bFSL9xlN5+NH04LkfELDZlJ1mn+JsU4KrKnX8YAa9IeIKCk5s/M
5rgumP3cf00fLQZsk1kcSci04PViALF8PcHS7pLG8XA2caJYexmDxtrk6FROoC6sd3OieTiaLzri
VpxS9sr1enVWMbftGh4OYPJKqE6CBKu8FOU+XIVdaAI5wQd8DsNIU1MUdmnqF9W2kcXAq2KNm3ix
cCu9damuDhgRgA4g16hsTC26WRgAIR3Bue6tS6qo7VmW6uYLdi3dpqk64wUZBqhOiJk0p8ga0RSp
ECepq4oRVicBidk2SqM4K1832wviPijEjMHg/WfVg/XdHirvU9eUaNr5mWziWE7Cuk4C2jdUcXKH
EF9f2lvVyv0nK0ZICItqgNym1dgPWYabD+YtooKlmGnJWh7yGD8Kx0iPUYnLoy/x32twnOKXE7QH
IdPGxYelVMv1iBW9WGEepWDi0CbqhgGJxwUI9jIWJidEkfDri3sFleQE8DvqHbAIWwsVZ4lry9/9
4+bkpkKGESggZTnc71luTNUyBo1w5Ise4mdaAQKGa1Tp/KokRvEcUMr99bSbrAhgvQrQn9SIZBke
82x3pkbc1sjruEorn2zrh9JqP+vGPodBAka5XPnRCSlEZPteEKrHqCAhviHsjy6eh5c6TvUoIh3U
rllLFqKa/yX6X+bBjIlVRsIhSofJrmagjPbLJlGfNWYUcRQ8CAZJGU27VPpiT3q/jGOem9LZ5Uq2
lRNpU3cLo/GbYmB6SuZ/ULGhiYDbvn7KBmRhh3L26DYDJgDI1lfn3i+SP2gtfL7/Qj9cCa7E/w9G
mOper9T5WtDagT66bWQN35hvP7Czs+NY18n2/kq31SYPRUOZIhf2CWj8WSADCqh4Jkqubm70L5j7
vlZIbtomCMC8rcAu5/h3D/V/YentAwNuWpRcOi7lOOg2wqaBLxcLm+kWZjP9Ii5F8kiU2NDfu374
WFVDeZCD0Q0qayL6qTi6qCgzWjVaPitwcmJbqr2JnaVin6M2ZVZjnqrUUFytl7KNpdAtaU3E9S1N
qJu8S8qFWftNlLTpRyAkSGrNbyQuX//AHOdYLNItnKPg+B4NuyADjKvLwoeZHvMqSLIKee30ZZiT
wPK/XqXtnFotkMt2Y+q+HfxJXF0GJzGOHbnoqg48+0eTOxctd9SDmaAZ4k0i07hfMXGEW4oKlmis
xzbw/nTBBIaC1cynRGRq1Up6urCN3sAns1/L5BCGCVciQORJIuF9zhRHulDQbGtcy+QWbGHG7y09
NHapggAQlUeF/Y4hDY+hj8qP0CsZqm4VXPqsDL7C7SwviaPL+1QrTaIUQDqlz5BHKUsHmnXZ4O4k
Kuc4ovW+bhmwr/LQ8vcteuwWPmCY+baIxG0sGdWzBmHwPdLFOydLq9dYrXT2DDpbx8Lw/E0Gd3Sf
OQlup0oHH2iwYG2ahnpkn3fboI7KTT+o4Ynh4990CJt9i2Lrp3Do7J0UBs82SgNsRNh/Pzt0cdxa
5PmOgX6Pur7xxK19rtAM2TcSkrP3t8NcmsHmxoWRYjDMnopPMrTrFyziMpRjre5dM1e53hyj9mFY
ogvjeyOI/0Le9NXwtVIi74npu+WGuj48gB0MLyj+2C6ulMa5Sa1wXwR9tR81J3+omwBCR+X3TwJo
CTJksfVXV1JtQ8NfRulZVAeMatuFjX17VzBImAQjTZo3jBRmD9KafWwMQdC5CPUqOOtRiLB9gXVm
Cup0lvJa1KGHH83Q1jvMKJUlpMJ0bmY7Fak/RdF17NYB1852KpITqlPJaeuqUWR9VSSIXaHV26e+
IyMlARn2ShQWXxrDr35WElVKgwdaNTnm+Y0dbu5/1reW8uzXwMUCbYU+0YS4nQW7wdfUthG15ULj
w0/LLFCOstHaPZv98DLajQw1x6rDTRy1Gq32qPqF5XfzqjTJ8MLAofqstZ6JS+OYPkal7DwXcZE/
DFpmPUlVmroBHiQ7SGEp4hByumE2jS8c9pSo8PrqLnUGPPVEFTBVT/XSOKqo9fwcrCL4lAkhnIU9
fJMzT0BNwO9k5/TSbka/uebT8iztxtXQudpFaRW5YG6iPdBfBRHArlzoDNyWwc40Y6YNCYwa3M3E
3XwflDqQ9ULBa8pVPKnaWSIbf1JA+I+hIyq3ifEljUql2bH72z1SCig4J3r7pwms/BcAvHJLRFWx
iIQnd/+r31wgNBAYgDOXBm50W6kMCAuho0bvUiBMAAkxN49ChVh9f5XpGrraWkxNpmKbWTFlij7H
NGmgcGU1HB3XUevHNlelr7XanbJcKL//l4WoFHUKFHiysxMF5dtI2sB0XEw+s0cU1fK15QXVXlRq
tFCa31anPBQ4vmna/tYkn17tu9rchCOGOFViu1I7pH8ygMbP1KDyD7NMK9fBSu2cDOF3XBbRCizy
KUFMnU++PBgrZ0yrn5IkYSkXCPMwpAOCg6UUfTdzqT10FOHtSqOlCAXIcP7ef0M3d/kbQ5jRtuqw
8Ynk1796aBI7QrPNduUM45VeVpCUCTU1QLir7c6xPTiPkpENX8YiDhZu5puWC0tPeG02Av0MjsL1
0m1uBBR6sePazRht5e7F6i08H2yPLhmSc/HgLXWfPnpYi6M+NXmQFJyHtNLwsRvDTM3ldMbITkjm
pkUP94nPisVUkcbB2Wa2hL970C91mG5LSx4XxBcUalA2Mr/i+nH7MkIPLa9stw4H5ZOcYVmAuGy9
GXEieIzbRoHN6jm7wS5rgR6kPW6MRMnXGa57u7AvSBv8oj13RsmorhjknxgYwo8JzbFYDWOTUkYW
Aa9uhA/ZxLV8Hg2pXCEG2m6w5EGc0RvQEjMCw8QU0AgOdR1Yb3QEf8smQJ8jGJJdW5UDZp249tLM
qdZVJKGFmYsy27appK8ESq/jCoBkeCjlMDwF4yjWBiotCWLDRy8rxDHy2xovKgy486LT4SOrkDNS
PH7XZiNrn+9v3lsgJ0cbuDuERxv2Msfv+p3iZa3g2Bpr+NFrBvKrrXUYirR6DFPkbfGzVuN1zat9
IKf/UtQJjpj1ZPhigLwhV/wU1mq0DSDgQWJtwAl4aVc9okkTbmVFXQIr3AY9fisYBbCPNNYUffZb
ldZs8LpJmH4llfILgYatNkLq9nH8vv9Wbi8zhhAIZWFExESCTXf9UvoxFOB+as1VxgvJqncaOjz/
alV8HkxlIWW6vS9YYAKOcmcCVpsHWCvv80BLDM0FLdc+KVVtrFOEgTf//ERcznwkWulAcOZAH7PH
90HTJc0tBpQQ67aRt0ka/A70Fn0ND+TB/eU+eChg7Iz2CeUgcBz1+gUWStqgVceccpQ65pwW8tm0
A7pm4TvdQgwhTvFcDgMQLiddneWbQ152jUl94Mq+/9NoArDzg4cveyXXaHyY4iEc+mg39km5jRA8
eVaD+NP9J33LM65vYmZ6E0yEDB5ckzzblElfj51SjJpbjzHi4mmCuWEW2pfa8J6BU6Cm3U3G5UaZ
Y8IrzGJt0rXvMaJHz2XAR1YNvoXG0D1CXmgeiqHrd1It23vNjvOdI7zq4iO6vMIutT2iD03jrq0e
hkRf1X4JS7vCDtpu04coNvKnBKx2vrXA0axK4QybEjPKU4RRxFLuNQXa2TNrOlp3KOdPOLx5kVwG
A6bOTqO7YdqYq9Gy+nOSk2JpcaK6vmUX30rJudCRIuIxKQDWoFjtj/sv/qbUIBuAuEeqRRENLXX2
3o3ApymdapqLb0R+bAyjoS+d6g95ajcY82EGg2XiDrSyaxYQ8O8v/kEkQqpvmrtRxwNcmQWIXFGj
EEMNzU0C46y2NTpieaY8Nki//DMaiUCE9acJRov5F2DO66OkWCEqSVFuu3k3hL8RjvxZtIG8sIs/
Okh8RvJILlgaE9asBS2ZQpYkjVXQoYNbk3QSCEduPyai0wipis6WhG/4CgmlvZF6f4sYys79d3qb
Wig0haBS4P1GqnnjixdJmt1oqeN2vnVW9eFJHdL02aRrvR6KPD07EVdiKtqFHOqDUAV/Yer3kE/D
hpyFkLGuQp1uo+PmTIB2CFcpW19g6Xn/4T5cxVBAWlKvOGCEr79iiuZ+UDae40owTi9JKJ81pU+e
7y/yQU0EM4zzPfHyp3nJLFk3Gt+pYHvZrki0C1NCTD/h7py0QAhstvXiRcv14VG32q+R38vP2A8b
O6+yql2iZ90xRrHq1Bj1wgV3e1DRsGRSCVJ/cu+Yw3ULBX07+CG22+rDT6mt6oeogDnoOQjMriMZ
T3nN7OCFR4Sgk+Tp9sJddLuvuF0dltfgzfP+Z1u7tGUfdUKqChRn8RXMunxT1UWIltRzUW1KKctw
9HWWoE3TB70OkXAESKymeQvqCPObKQlCzHIKxXKtMf+exC1wMyQt8i56YXT7S5PadiEk3UjATNYD
1MIMXtEYZS4w+/hxGyt+VUqjS27W7IfSCPfCwf8A+Gb5qJg+upil8qBHIXIvGqa5dmMomw4cw5rB
fbPUifng+aGnUCcQt2CbzasiWRLIHIeE50ZkxlZG85c2RRilP2MmKw9VNgi3RlTvj+z4EsIFzXoY
4w1CdUCNYI5rX3UZVR3VG9NtgXflRWgarSSNe/2fD6YKS53fR6JC4Juze6MwLeVCJadU9NC8mE72
mDQoPC4czCmIzHYDiSQBfLq0wD/Pvg2g4yZCmVVx/Twd0fTFPGAdhRh4p0P9gAhztjHqcdhmjazu
HK35VI2ioZPqOf8t/JAPPgvXJV41bMwpHZxVjJ40NKSxkuJ2gxIffRwwjkI3KIBoIUXtypGE/tML
BgT2kYvcJ5U1XEJ07RuYgz8QlbMfHYGKDTVfSVkzZEV69NHQOznNUlV9GzVILbAEp7EDFF6b5/pm
LMZKihTTHVVp/OtXSCblrbLJPPT5NOsQ9NEXpPTGnznaVwtb4q15cv21WJv+IXO2aeA8R9ZIzahF
ndObruPgTWBZ57rQxKQt+QvW6Di+lumfou1f8wijjjI+ZmZzsmlIrLKRPA86i2Mf++jRqqtVaz9E
JmoCdbBCc/Ov5BjH+x/0NhFh76KyAIQWES76Jtf3SoAIq4ebAvLbtv5f1obiCbcytPH0NlhY6bYm
mqoH6O9TugPlcpaHyH5USanotCehDPqu0FJt1yVWvq0AXGynwn0hHbgdXrEWYlZgb8gyESyeXcyG
XDMQqRPtqUSLjzZ/qu+lJITOGybmq5o5xsksUNbspnwfqUj+5QVbWiL658RE3M9HW3VXtkW4ziNz
KWnQpqedbxEa7LTsJxA3+kTX710iuueDVpuu7z0BChClwIQ8eA3071KqbEKHAXBsPrRZds6NpF8j
xLOK1d+1MT6bfvVQISBsf1fjzxJ8Y0n0K0d+KtXH0H42WxC3yDl2obYpHWbjSED1oHD76lDn+1ay
ljb7B5kftAuyaCz5VFKGt9nEu6Ybxf2YmfxDgy34GpRGvJFG/HfqqBHPvmfHKFBKHpYuSoVHBdzT
ConE+3v4NiZRSaCRxcDgrVac7SzEv1THj0zVRb5SOYtEek41Z9t0+iM2BKD9wu7L/QXfaoP512NX
AXxm3oK0wCwl8JXaLAPcKt0CzVXdKLctg4rAyDcxzq1x82KD9se+ZIWo7W4ccAoPgEaa+TEt8q+I
3a+L8aW3xVrGJNw757qHZrBwh35bI6Fr1+oBP7zJGkTJ6pf7v/wWt03jy4Q3RRhRwUo6U2X27msV
cm5lQaypLmV1/xSkefzit33kWqJS1txlXPBWi+w0OvH7qtKNLTaI4QZNWGt1/5foHwRoGjz8HA4o
te/8SuvVMLPbINVdHO7BHegPkS2tRape4rDDqf5FiZ7TJtrYUnAohvrIIQIpgIegUWzpGV2cYKcG
0qUVX3vpBHLSKL9G0r40TGLmayg/GSjpiYsW559NvzgUTnboLPVrmB1N1J9b23etqNp23pPX1hu/
Dv2VHwCEqONXvCX2hTo+Q6f/lGQFDbyaOcgoWV+zxnmcRAMoXZbo+5PA5DweUAe/ibnQYYFsfP1d
THRKDEW0sluiyqRLhP3RW5nxN6nv1g2pT2hdhugzDb+KYWMmr7TQbZVz0P83at96TUEQ2aWb1nfB
TuA3o0OizjP5iG3Jz3EACmFlyTOyyO6Y7er6S46okGwc7n/QD4oHdCVgRlBiIn+BQef1IyAYg6Jc
2YyuHhjjOZBU1A6oFi+p8DAxGNVkH1V599jkXrSXsS0HjB6nwwo+NX4ck8e41SbNMfBbe4mscFs8
AWAgkyTSov1lvkntvdv0XRtrgwAR7PZ1eIqwgMEfqzMOio2pw6hZEs3dtP5JIjrsSOLa1zobw50x
RvLKcfLPuZf239uyWggiHwVOhr5wa0ExMLh4OyDvf1WvenqUQGkjF1JOla7+IL0NjhFT+mfMJMK9
aZbSVitVMGp0mk9WoC1JLN7e/rQ+kDOcmMi8GnN2+7cShui5Br7D1+IDnk/wWToYWw9jECwlGm+1
4yxmkhABHcSdBHLAnDFieEbutLU3uJU9tCd0ts4jNtsnA9raox+jkVd00GRK1Nh/+IBpcfuKUjZs
G4wP3MLpJosSbkWhhc2j06rKL0fyrYNa+uYz3uHWoxZ68sK9cjtWp5XAlga7RJhXkfO73tENEtV2
UTi928gpJp9ej2kHg+9VIKv0AxFETojQK7O39OdKHoIHOWRw7jlhf6rxbzmhjhiuVDsYnqoy7V0F
k6WnzrC2jbDqcxkHxZYKau/7VQogrYgvTS399k00WRZC7UeZlw4cETExkjwAI9ePkTaIrfdVoz1F
ZbpBJMHbAONx2xEFaEcsiTLenjWyLupk5lhAnrDUvF4M6J4dGEWhPfU4pK8LSbM2RVX+vR9rbvct
rB/GxcSUyY9ifv/iVR8JoKiJ6+lB5hZ29TKEjvGIO+E/1/7TQoxI6WsZXJqzPh3MdzTi1SpxLV/K
Dk6B8UzinKIujNadEp9xrlJWJV58C7nrbUbDXJZhIOQVoLLsvuuX2OZe7ERymruh5fhftdH4oQ7B
Z13EgFkcuznEQe7t7r/S2+82LQkPQJucTW+4dB6sbCsd69yVfNs8W36hnvFRXABHffRclI3TO534
otYsU5M7rU0R+CDXAfqxjerBpueaR1vLTNVVr6o9RhZtvHCMbxMNky4r4jjQ1SgG54BHy858Lxwt
4WaD0e25gqWXSujNUxnZv7DeODMeV+hBa8M592hxLBy+W24A1IP3y08/712YD61IGqO4Eu4ol6s2
ffaSRwlUVtc6W61rNjQVP3tpe8Al4JA3v3O7pZmGbFCZfSqimkHZl4LcHU+tsTi3+HLRVv9pi/KC
QH6+bpSXwFkSavxoJ1BvIePG0B4C1fT3736wI2eZsIewoGGMhHTtOerWdjAIvb/fPtoKTFyof7gC
Ca6zkyXjaqEagYxJdxX7xyTEmbCNs6+Djd/iEDXlBS33pTzggzVRLYI9Tji3ebjZp1CLwaxG00jd
abxvgn7VjerFkNJNqA1o/3vrEnHnpv2NuMRTJD6ljv2St1iNyvZJ7dIL9gP7rFs6E7fRGVzChDZi
awLkm3d20YcfMJdWMjfKu2+1aeV0RGTzOOopqhqFWCyLb18CCDyiM+kQMxgC2/XnFWqJ7YqUNm7S
6tm3OEn8HR6b49dwUIFcqSHc9AQN/Ke4Ur1jrTsvGQf6CyZ/ZEMWAoMlfqfwLExfe0lxITlGwhp/
pY4RfL6/QT4oVSYAPYGX/AjdpEl4/f0+xHAAIFgp0DgneTlUluqd607DnUs38QVw6ouXVbsyp8W3
UiQz+4ILebHOqTcW7oDbD0Rhy81JRgsmjV7k9e+IMEfvkgr0olwiS4pvnrRrKqfY58JgWqjkSyJt
t/1m1iPpmMDSzKjngykQhwWeZ32DSYUfI+VViK1R29FjWuq72u6Vc96hK9CEfbRZeONTPnOdooFB
YSAKBm+aoOizM6laoybZrdW4MX4+2zCr1H07GNIJ9xXnkGKQ+Bz4PZQhUaOOBqX3R8jfgpEIDXcE
Go/pq7Mkl/PBbqU+BAgFKIpN8FY3vQtGsVb2csrQxk1r1TyQyXonwyiyDVO6/AdgW2fbJv2P++/h
NgByV4CJmRrPBmpZs9u3HvyuwDiypRFOSWorsYWlL3Jn91e5zWFAKr2RRNA5Zf44S5SiwpCiMikL
F7GMCvxgWu1tRcjPY+CEC/PWjx5o4g/BzgUgwDe+3sGiTorBtj3h9iF5gwemhZ5QOS7cs2+TxOvt
M1F/gVcQXHlvcwUr+KCUM5nsPUVYl+7MIcmOJFDnLDXMtVqFxVbkxm+pirPn2HfqF0Swj2VTQjqw
qLKTMoa9wSRhK2FHvDaN8VdPdrTrVOxloNFr6AkkSFQLM90OUqu//uvXYG9RmkAaBv9J3/D6FZVm
bQ2AKLynNmjo1cRw93Izq/YdJjQLN98HhR+JyJRUynx/wv7sc1Qper5AYgoXusevmkrvBSMgb4uf
lL9LQ9tZJUTvgyZLDPDtcZJirKuFzTct8f5Taco0S8NMAv0EGgvzx637xiozo66f6HlKu87GBTx0
BvtrayfhoYvz8NAaVeW2gXbGwMpfEiC7YRZrqDlNUQaFY86XPkdihUNohcLurKcGwecHLDWLY1j4
u96blN7kaJtFnOxA00fq8/hH2JjeUWqhANbUHC9Cwlg1xr1lNwTq997LukMeKs32/o6YRx7UTEHE
MXqbOhpczNOhehd5HN+HNzLo4aV1ij9B1xn0XbCow1Uod7US0KwWZs33+2vezOCmRWmmkqeSdPLH
bFE/Q4gdXnl0STXd/9RhXrWCx46KTMLY0+7hX6OnGhwkTa3XfSVlZ/TT03VsjsJYBYZYKgrmV9/b
z1EnuNyUoVBxXb+DBjgBsDw7vHSS8ztS8U3XjH1icyKzIm8X9uT0bFd7cnr2d4vNjiB1c0jL3gov
ehPaDx4i3KAFEMu9/4pvHwny4jTOJcElMb+5XZXWV4e+DS9q7aSf7cSjDuErr8u+Nw8KVeXCaZ+H
eVodCuBFUhlOGuo8szCv0tMJvYyn6nzj92jo8dGIayxEBmnpqvxwpWmGQ5nK7TWP8rkuUcM1fXiJ
+so2Vhn6XasEl8RxRQEZre+/xrf58/XX4rnIfIH/TdeKPHuuDiPBlDAPg0Cp10KLdpo9TbBCZAS7
vh/Xo9e8iBjkES1x2DjWFmfBg5yOO5HGj3gowrGgMZ5QxJDcrJBW2fmaf0ZR5hT68ULiP8+opm8w
kc71CZTHnT77rUjpYa1uOuElEAOmKhhOv4y1mm1FixZFLofdJh8Mb6uLfqn2/OibMOwykHOkomUW
eH2Astguy6xj5TA19JXSRNoDOrqYjct6tlBb3x6fKWChAEtUR17fmuLZu3gljeZglCFSXEFopesO
u4a15HTdwnf/cJVJyZ9tRqY4H216mNrVUetHFwG3kYFBTCoGm3B3f3d9dEi5GijR2FqImEx//+5Z
TIQOoSl2mD5j3pz4XuuW9GVPhdT1TyFaasf/ZbmJq4vaBc4uswsZ8A6uJ4IzCtUDHVITFz+MKB3J
/q0mar+9v9jtvcJ3okfOrAy/AbKx62dDbVUVUS8T5vrWwB8x+FvIBXJduLPtk9S+RGr1en/F202o
IbfAi3zrMoN8vV6xHVURNHrHKFw3wRYnfblD/rNZtVrRLUTXm24HCZoCeYeGBwF2glpfrxW3BqSq
TDWAbWg7tfJ2PZ3QTW9XUJK7+iR1tbSxA/u3kX9SffXQh4+Jfsn7L0F6qUpgh/pJAcesBrREk3EX
4qm+Lq3sC5YL3krp6p2daKhJ5Qs/+6bW5GfT46NfOUn1AfKZtv27DdeJ0OwdSkw3xilnFaVat3GM
nPw1iOxNXBjiW4Rq4Mqsa/NJkdv2hHdLuY8sp17Y+R98KwodqLmUHwapwOxbGWVdmlGMNncd1srD
NJ4/9FIIrxUA98JDT890HcGtyT4AqALBiVJkNnJCw98onFTq3SzwUW1COXDXy2X27f7muz3K16vM
Hij3BbaRnj/QyrTBp2sq7g22so81BlueL/b3V3ubGs4favJig55uIZjwlnu/+5CKhPiOXVaD62fK
Tqq8z8JWPRzKIRYGuAKciu6HFPnnRjln0cXsTlHxEkZfh8g1vLPav/q2a0QXNc5W6bBuinYtzAtQ
OTcRv6r4d1We0u6PX/vY1CPCs1PVP/b4e2zOef0Tj90tbZdV4/3oUBcfnJNjo+lSo/39vRYXvz9j
dNk52qozS1jXh0iK1o7ySTOepfGzLG+pbqXuuXbQDIv2RvGf0x475Su6+Ti4InWOrW/wn+SscyNd
tdHBnLSGfmf+t06KV1n0ykw9DqCxVL+s8G+W/ZfCkrc9nTTjNFQnRf0mnCe7AQWlbjLkhCUw3FZy
xPRkdf/939Q2JMsgxyYlY3rztBBm5x9BhLAPqKVAEDaMKRtH+YoKv/FaO73/UKiBjzp8qhyhTOjn
HGjfCu1da8nO5S1Nnu0CyooJMUjmjsD3dMre7YI07m0IXV7n1qXAfQC7enEYjPoX/hE0i4LkL4PA
ZDMmxqtiR2tZ+RUNdPuwXgSMU+Cnp53acDwn1Xe7/zMqfx3lkNhwOqSnRv8lga7IR/EY5w99vYvw
OtVz9dlIf1l49K5Qx1jTuluICrcJDDBhalMGHly5N3RfA4diqzMTzVVDONha8Fmie7oOIers9MzI
HpDsX2k4bS8sezPS1d5GdWBCJ084gA6zlFwpMmTOjH5wG52PFFlVse9HBDAxN633egQqD/3hVvke
at6+TrPkU9xoxmOYJ+IS563+WDeNtzaBx/7zhU1rBs9ANEfBNd+AI/M4NoIk8mW3QpQ2R8B6p7eZ
jdEH5tkTGO3+pr4NlDi8EEto/WnOhAK93k2ynfryEOashuztbhBNBgm2XwJE3AxIednc0oT+SUYT
0ePZ0bGg6KqKUKG2pxK2ujutPgJnxpr5U5um7ME2YJxmrH1F8teRD0JzVH5HXvaKDbO2wjH8E3qj
+zJO1m0P714brXIhc7kN5RO7jludvgWF07waDCP+uh6QOBDC6JD50qTPOAqHaw83o0+MWbT/7r/3
27uQ/yGvHjlT0MhAu6/fO846hUl7XHZVCXY2VsTVrvXzfquZS7nzB+cLpj4XlcEwcaK4XK80pvoY
SD7QBQvJs40fAm2E+tusvGA8+8Gexpr3iq3sl/vPd9sF4YuTc4AkAnANCGx64e/ClJbm4IuCZHQ7
GOJfU4CKD4y/cvT2lcHF/9Z0g6zocLyhxtcl6TWvJfSrcONb15oPnII6b9/CSj2asOCxpC1bDKO6
+Of9n3mbsNrcp0QCeiETtn+WJ4SYe0RDZaLfoXk55K5Kec6KynwS+hiuu9CItlrbLE1AP/j2NEFA
IYO9ppqZowUy5NxKr1P4IlTMY6/YdLyxgwAO0C7sshucIOcOtjkoSOg3lE9zMcdBGoBq2Q64FTUy
N0orm5ekHL8kIh5BXTq1/neo0OlyRPLMFGBl4pL5QzhGv9fRVvxR9vFnzW/LXVtr2j9naHBTTGo5
fh7dijmNTE3SMqh6UbqMN3z0kQxpJXqRLoS3j7bhNO17u1um7zzbhkkhAM8YRemG1QiyKAmGBxsR
v5UCffCx1iR9F/XFVlZrHMkLnN1Dq0MOPCtd9CK0LcCsbJc38g+oZ+M6mQxYhrjvl37kdNVcX+mo
YFG7MzHkTdCXuz4rdt2Awzab3K2b7yGiXyfVK8uTnhjd9ywDNpP5DkRIbzDOI148lxrzla2ciuB7
I3enLs0W6uAPrsbJ0InyDfmNya1tFpysWkUu3CiFG0BN+6IbnXga7eh72ofOdwmL7k/tAHZfCu2z
VAaJa5uB+UtFMxT3we5bFJbMTQo5+ferahL1AZbIzIT6fH5VNTXeN03FVDXxA/E5rPJg12bxuL0f
EW4vREYjXL8q9SsuBvMipQHHXRdA7V3LToNzM4Yo/5qDvbD7p203/+IYwAIWoAOAfMgs7iQJSAe5
yAvI+NRDECqLbWEb48aUAoD2ffSPQxJtAqORLIIaJyADZr3eYJ1hi7EXau5iLVY/yI1MAthZC7PE
27BGnGHQS94yObHMj5payz6VtykQ6vB9yOXVc94ryauDCuP9T6R8cF5oO01jLK7sSfrs+nFUZQys
RHIql4sMIY9G8Q6qFe3NqBr2OboQf0SpHsK6Hn62/RCugbo260bVYtSitc+RlS1plN1gZnm/U4yF
KMx7hsswS29EDQ4jwljWrYLu0OjGyo4EUl1YDHv/R915LFduZen6VTo0hxredHTVAMAxdHnIJNNO
EJSUgvceT3+/Tam6eXAYRGfN7kAhZaTIje3XXus3EJrzVPbKfNQeIzayXzryTu5Gx1/kvv+C66Jg
f+pOScG+HF0nQrvGQYH3lp+13TTvhl0yIorL3WgM3+086V3kJeenoXPkq7aMG0/OumZxIy0GQpfl
2m/vD7YID85WKtUcwhNCNt4b1IlXZ0HVTwuKn7N8klsgLHq04OKOgfN1r6AVkud2fDWAyHwqlSq+
imVp2TqLLuaaEimSaRTLdUF+Wyfl7CxqnCXJlFM25elTYDvHKlmmI372e9CWIN6HNjgg+fW9qJLU
M8rB9C0sHdRl6qDNjMVGIfBikfM5grVEqR07ggsnm1AxO4pLuXKigJ9dZ2oY3c5QAJ/rPNh6b16c
RKIpao4Q71hfSOCcr/Kgj7rZcEqF7EK53EuG1XqTSp38/fm9CA9pxcajlZwMbAnYJOetQC/IIiTu
5ZMgCHuZ2uVHrVRGNMfm6cTWah5rwxh2NaLrG9feBU+AQhBJXV6w5NWgCqxT1wDG68F2uvaEpTOu
cnnafpVwCvGnfFRv6k6Zj1ZkfClkwIhJGYKfxOvvNPeR/ThbGMpSUB6wDwmDxwzB8WM14PVbNvV3
cOv3vNJlF+nK7np2pvwkRS33OGmZP/VMcE4QSVSPFdJZe23Ck3WspH0FSsLPCkP6RtlE3c8Ytm4s
5YtYk+6ShYWwyj8US1aBeFbGztAYEpXHukEalfyVby2YfSazglmA5vRoW1npVtJIHO3n+5dWRYkG
OCHOQBdWmtZip/mgt6e2bQ4gO6z2s0EGUKoGYNK7nti61lNPLQ9584Q2jjuO1x2EDKn4Gibgw/OH
sG19ccxWuk6u8yEYEY1QK6GBdpQSrKyc52pU92mX+Fn5oYskXBD2SDhHPdUPJT9WgYaPJWI7cefZ
eroLVYY/QvvwDt55mBqe1JV+NIz7xEr2sPGOVjbu4OL6KOLlQBSiBtnPIjpOerFrk8wXgWKGMGLG
jwXGLp2OnR4C+gSyAsbY3mlGsy9s07P4dzjKWEDbez2L/UC6AsF9yCzFS8PfZL5m0g+9qh7aYD7k
5EgQkWqGKOFihB7//h67fP6S4KA+ZvGuFHnjdUm6MFuZWlUjn4J+cStpwXwXj0H025xbSZvD08xo
HSZiMV81swb+S7sgQpnW17Np/SlpdXmVGYXlB5QoPMyqw50E68BvG1u74/m2JSx8oXsBohzpL1Jd
rBmO/rXZhpPagSJlKikmoyuPRRXXtyi1KiQNR+lGX0LlQyRnsRsB61ZGW9/JTRfs2kxTbvC9/gbE
4VRYlMiFoEztLWky7gPNKe61fNm6eS/PSDAGlPhJ81J1oA55fnqZi95p7QxeqiJb4M/5FO5n1aof
3p+/t1oRxAWKNQSelK7PW3Eq2RggB/bQ/WzsxMox900Zlbb3W7kMazSiGVBryCOJlNg6KGz6Igpk
re3vsUKyrqmEfVPxQ3CbXP0xyXD6ND3H9nE4kJfz0qZFxMZKFpy7wzS+YXyVjRj1snDA4xSEACVl
nk/ws1dRTZk3RhNKaXXfOIXmaWU6nuwC5e4iDo19XEfPGBQPuxGQn1eUhF4S8stenHaP74/L5egL
GAfjgdA1FPT1sBhxOCV4vxT3i2M9OzruzFUolxvX4EUjOnB4HDCQcqLGfFEkKZw2xPAjkU4Lwpu3
cBLJ/rVTuXEaXwRTohWkDVn8kJR4AJwvpCRmmWrKLJ0kvVx2XTZUu94sh6NTgYOw7SjZ9/FoXkmz
bR3ACEobEfoFiglQJOhnDiGR84BvvlrImroUWmKMxgdjjBFkx53VVSYca+oyCn1enjosLfKErhOT
wbdnFNTi/I/ZGTQ3TrN7rUWurFXT2UMU50syDACJQmnAXbGx1PvJSayjTdn5Jm2H0Z2xe9+9vxAu
LlBef/C6EPfCd0ZoAZ+PXjnledd1RnpK81rxyT4VcKoSEkZjd2iU+MqMe3lrT15cn4jOcFcLPVmm
jJk7b7PRp4ZhpMST46TkdVia3I8J8iHWVOq/W7EWX00luWllWYw7PDGwuQzM6qpdYvswI/HovT8C
F9EnuUk2AR9DVEj9eJXNcNDZD6p4qeBb2DiuGLH2pUZU+E9plvSN3X+5ISicQZuHDc1dcvFCjSZD
D1IJuEItFeneGgRcCSnFjVYuok9GjUUJE0XMKmWV8+Ht4TjM5AqSU2D1xT6JsEFNkTDbI3Uefq7z
Mf6SlkG0byh7bbR8ebohCoZvKM5bcB3FK/K86XQaA703u+rUj53hT5Hc3+HCkOBBmOxLfUr3IdxO
t8mi8srC52BAsNFLCn347f0pvTwShMARFy4AGpLwa7RYYI06tZo2PxkGOBFkRbpDZ1iekszjQ5XM
M1LoFHhKfURmOWjVjVG43FI8qpDJB0D5IvSxiklHFaeIRR7zE/SayC0gTR303hh8duDHZEjtXaEk
W75qlzk5wA+cP7bMq4YcyzojjSTqgtCXrX7g4tJ3BKjVjkivyv0u1cNvoSTnx0heIPmXyJ66pH0i
t5x6JNlDM70rqlT1ym6pKD5q8nej6tn0aZVqN1omOz+73wS7GlkMGNYUXIGWn6+RZCkGu5om+YMu
qZ+okg9knHT0e4Jh4/q5mAfwGTyCgLeQpoXXLXbjq2y5lIOXqEoaWqSTleffLKwnixL5iaZJPwd5
sFVLFr/v7FUg2qPyIBJQQoF/tfiXRi8aSv3yB+innRtZU+yZYZZt9OriuBKtIBvNW4f0M9nX814V
aRYgGDfKHyQpRwsbf7grlRPbJc2+bGS4LoMn2tKhs7zw2ThIVkdjNcVKni+t/CEy1UdNAGsxeEk9
HUTUD72fhsPQyndBpT7GZuuqYO1rN21C5xDmVEuLyf7j/W39olS9HmEdnAMhBcUFQsfzvmu93cST
U8sf7LCa/cKMgh1yIMm1Umq9m8mBc0jkKD0ugZz8WZm4Y7rwkqPvjrpoqLd3ubPDVKs9NKHVuTiP
F/uAUsXBtLP6iNrkH5OZRUfgk9JBTo0fQZpWft2oM8eUpN0YY5p/iJcyeq7NYP7aoN9+zErVuOlj
3TzVRad4nOdYsOpDfctF5jwpRb/psCPO7vMRoIgJOId4AxYb9vHnI2BZZZL0agXDUOlN3xyhj4+D
8pAmqueUo+HTpum3Y4N2n2aHXt1I9UbAcFkrJ62AXxNRF8ggkW49/4TAtBI1LOCDqIV0rRnSba+F
7a5urOkmR6/vuo2y53EZkptCRkcQk8kK7kGi4beR5vFtljGgWrgoB9xphz/NLtP9oG122pRBwU+q
8NgQ5BwSruxdTfSzG5VJvm3tvLquY63zZAn5fW+ZYVUus2beFUGsu3aZS7eKptR4Lhac9Ra6TXFx
//7qe+OIRRyEPLnQ9EG4fX2e1JNUJX2dwrKZNWmvo0YfmFqL2Eas1ByXcdff5pLT+E26HLNxeezq
zM807G/loTWu8oQaLEFgFzxS/3R8khqn3h61jdP18tDjI+GB8KwixuAiOJ8dOwRH1ditBFZcr6/b
OUI2MYO9lNhgVOImmdx20OSNG+/y5CNTS9GJlJfDxbdW30uwI6oEJ+NUh+HyiG5YcydHyVaJT6zt
s7UvCEgamEyhCYII2upeRcO5phOIKMisf3XWx105jemuG5MaQOmmD8Hl6UdSAZEuwijy+0AaRK9f
3R+2yUlrZLNyStIKje+qNcmJ9FP7tRx1aVcHDe4EWvxhbhX1KtEiw0tLtONVaWp9NcmmR2BvW6Hd
xeyKT0LQi9iCg42CyvknFS06INaMmg4SdF/5J/eyvMp/z0tgKqEux5/mYEuM/WJuX5oE0Y6AD++c
Fw3dV6OASfRkzmWgnObYCL0O6VM/mcrxZ1PAKCFRsxRCrxSJSIqfd0yWka5OKYie9EYJ9/aS2V97
5NuPuVRqj+/v44vgkMiMZqhEMYCwxVY7JKnGBOlhpPTkJu0/xOlN7zSYATqOlHkIDGmyR4l9p6L4
fg1ReKPxyzIgRl8vApJkgyi3rDERS4qnWWx2+WlEAu+A/GJwTA2rISGhKJA3sbiSd2MtP8l2VO2G
NlNwKiiHXU5S3K1GI/DC0Jw3jvTLsF18FLBjxkXQCte8dTsdJC72KD/Fmt5ekdSW/bIsnUMaNoab
UjS6GmT1Y2RMXionKDfF6TFQs6206iUWjM8gOyIkbnhG8JA4XwQakEpMfsbsVNTK3SzH4R16m9qO
KBsgk1KXfganw3d6OfWnAoPvLC02gqvL/UVUwdOBxwPZhAurjHwJU66WAZ54rz/quhRedQnKWVJU
dT56XrtMq7e29Bu9BqcFQBqOjoxRji4CvlcbLEOys2vzMjvNVdEgxVo535tIwpGuS0ldjrYMvIPM
QULGjEXa1rt2ckgSvL8pLnf5+Ues4oqcHFHaNH12ktJY2temlOyyMgk//XQrEPyp8VCghYi/hofl
naNIaZ5EJ3WMwNjJiuSPBSSm91t5YaSeXxSkYSgZQt1GCJCc6/mIxrOs191cRKfQGX0uc6y2Pmda
7MNV2k/GV0e9T4zrTvusj4VnJboLiNZ1st6fJeyG+w9WMKPJHONVKLtd/Kwu6QetuDb0H32oYxr/
qEafgglniRToZT96dgvUpM6OROZ7uxg/QYS6tcPhc9V8L/FJ2zXVbyge//x8QQLkDgTbwEWwZiZD
+unDPlbDE74qN3YuqfhFtJsRj3ixrAfSBkSInKAgCazjbXRmJyKUOjqliNcfK2O2vACW3nF2yn0k
WeEOm47GG+3E8SywdMciUxUX3EW7MaNvrE7B+gLfDHaWx9zqdmgR9nB6NEZO45BoFDcwHJRFhvT9
dXO5+eGWsW7ECYBk7foUrHpnCGOrCE/F0jyN8uI81q3VPUkcVDihxBZPHBbwx59ulHAalApxPeCt
dUAftYCoIht5oUVus6sFs4gbgOV4sATTPkulwScS3XI7vewoT2IGkqcqltoQ3M/3R6tPEVXhrkBZ
BXygYSbGZ9leOt8uJsVnGYU3cZ1nh/c7+mLFcb6YaBVwEkATEHMoVZy36uTU0eq5KU6dc1rKwFMi
PA6NDNWx3C1hGCzjvoenXTxNYHDl8SmTeM3pu2C8qoJjRa7KTD90/RXiLa5lPwzxd712PHOej+l8
VDQcaqB/wc3Ky702Rm6iPSr5nRZ9sBzSwKHRPpiLsp9lMOtths5j68Zcq06c74MuP7TIZQ5K53dI
Zlpt+pwDfN7NGZhZuwGwGHU4Bo3NeHx/SMRL6fWIkJIgQ4fjrCWQNwAkz0fEWtjb8hiPHwsuh2Mt
441WYwh5lEpZozaHjkJnDdYu7/WtI/IlajtrGr1bwEgE7cLTgVTCedO2k0cLl1L2EbFM1e0QoX3s
M+O+UbvwCg8XSmghYx3YebDTEra32Y/6MelAkufmjGTWkKs485rxdQlowCvS3NnXHJkWBq6PS471
1hR8fn+wLup9yEvw8reF9CCr6MLucZrCNNIbU3rg6X1ESKW6LoFLnaooa3dSZTRHqW/9zJArXxoJ
YOZJtneBLin3iR07x6nD5bgnpW7OKpbjg6I9zvbQ+F0Zpve5mqgby/0i0BOIHUj5GJRwglL8WG2y
UnLq3hoa7SFQQh4Kqt7uIRKUX0GYf5eCHiUyhAw8WQ3Ku3CxDbc2nd5DgRi+9RI2rmkGlYeDePKT
VzCwPSp74hkrGBxkis8nPi0XqXTKSX0IyjDaJabU+n0YBRuZo/WB/dIKFBkszuDhU6U9b2WqsqgY
F2GnMcfVHgs+tl1dd1fvL4kXJZbXq5gkG8AroN3ay8thfS8MuZIpXSYZD4ni1Huz0WevQu0VPrT8
jDrA9Zhq6S61sydT6HTMbb8rhqTazRPCv47dNbsyn9KjUzjKNYIrXxqcfNw+eoyiOEIu2f6UGPLk
D1pRXpNnNzkdeAGhrlJ7aqhEu0K36lsnyI1jFFWFpyxSuic5a3i6nFuod3Yov+FV7RW1rj/ZqZl5
emrVu0S2s42b62I7MxCMAhUFDlfi0JfF+CqGjKtxcTqsAh+IdXbGHs13b/aGq3hHmv9m8sq7yIfi
d6q+dz/ix2DjChNLZjULAl0PcEekI3klnk82YsudGjWd+gDg8wiLU28s39QPCs+F9+f7giz20k1Q
F4hSQUQH6X3eEvaLds7uVx+qW/tgHtIP0766UvYwrd1wp7jyPve0Q/V52FkPxsG6lv3iEPqRK+3f
/471/bn+DPX8Myaz7+NBrtUHlIJdAzm4zPiuVYdGNUGVbqzx9U4iVgbXImIvIhPkRFZd1jWRTYlQ
XJuUwriz7PBzWzjOxuv77UbATpPW42Jea98SUNVNkOWAp2McFcs4iXegWOONrogL/mydoE0CBIJa
v5Cv4/o5HzZjjJBzXariZPYhDs5wrZGELkPBzA98BDO+UxrI72swc56ULluL57KPAkv4VzaHtPaa
sUdyeIaHSuu1nJqwJ+dSvLC2zCtXrQD2EigDPHhFeZ0Unnbexzwj85MjPHEig5v37gLM95jxoH54
fwW+SGO8Gsu/2iEHjg4IuTD2/Hk7VoM8Bti+HIFG8EdZZ/eHsawe1ML4Q14MBWVKM57daEYwCi5d
4M+jOdwZVVztMFQyj+gVtn6tRKMrD0rMEdn5yAgC6By1aK/L2YHH3z5PYl/GY9lzQutJsdK7RE4d
36m7/ayRai8dydh41awCor96RW2IOpYAZ68lFGaY40FX0KvaCR9mnZRvw1wZkEFd1HxiVw/RqqwU
2f65Df3Srk6ViFOcqIoS7floOnY49bXT5KeQFN4npxqL66DPf5hZHrijNFEvi/uNzfDGQgGVAkqZ
pBrdXaMWUp3LZKzj7NRZenQM5sX2Mg161Ms6+c/fp/8Kf5T3f62I9p//zZ9/L6uZAm7Urf74z1P1
o3jsmh8/urvn6r/Fj/7P//rP8z/yk3//Zv+5ez77w66APzo/9D+a+eOPFnOhlzb5BvF//l//8j9+
vPyWp7n68Y9ffi/7ohO/Dd2x4pe//+rqj3/8grnYq80gfv/ff/nhOefnbuPffjTx88VP/Hhuu3/8
Ilm/CpA948qjSgAMRMww/nj5K0X5ldkVOQEdfj8wSeakKJsu+scv9q9IPBBvUY+EjsxByE+1ZS/+
Sv9ViN/ydCE3ZnD+Os4v/+r72fj/73z8R9Hn92VcdO0/fkG1hLX0aueSHhdVYUho0IbFeludgjZW
Kr0C8aFpNavcW5LptJyAtil5QR1PndupMnUrdSwGy5WsQMXkKlHTe8i/SHboUd2Ze1sbMao1YflQ
wFrkwe3IimPeuAStjNhsFU2AIFP5tgjBPrpmafUfIzU3cfws2ijcO324SJ6kxc1hCMo42rewmQM3
k9LS8QeCYtMNQlv6MQWB5XhVH+Y3ZdRg+tlny3gtj/0E6aO2sIvsM0XCzqdFnd2DjeTcjOQWv2Ra
J33JuzpSjnoVJk82V8sPsyitK1sqrB4Em7zLxyo5Tlo2zTuH148HUXqJ/bkKksdGroqnEVkxyaXM
MX7r8Hi5HtIqhk6NRjRkysAavoex3oco988pzg4xSg67AGyIyNKXzp9Bqw2fJksyjJsSTsq+pyCG
nPtixqYXlyo1m8aYQ2SC5BYiGoBv/G6KKVB9Cc/Qj3Mqa89F6wA5ccxEvjbmuXxOJ9hWHtb20m0x
QulzsahTv0xZHxeHuM3s0ptjBeatZoW65aLbMNyEdWPXPjyU/hsVs/EmrZsCjQUlwiesG6zqfhlF
XQGBflAQi9UnB6TRRturWl7hIIo+Bktn34SL1X2rFa2qMYO2lcxt7ThW3cDu7Nqt48UsXK0y1Dsj
BUJYO7GlecbszJWrz1lzMrUlMvwx0bobDfbNV0stmgwFrg6AEp7w8mOn5xNw1U7LI7efq/CF7qrY
rqpXLbHv2E6njF9hurbR6j/I0D4Xs5YobpgmHdkz08BpMCky8zRWTg4iVGnapwly1B+DPE8PQW/r
/SEvDSe/icOqqw7o4oU7E6Cmp1VNrLg6pWLtY2DExY+incs/IomH2tVADv9QBcg9+50J2VqC/tDv
mlkF/dMm+oTidZppx6DIsKa12sC808A2FFdzJTXqrs9CU0Mn2Ji/ODEYAJGxRjtEVvLiy2yHaump
taR26EGr4SdgaQ2oVl7oT3k32SWg5anRvGqS5m/KUvaLJ4dpJbmp3FQfNLWMR2asZL5lfI5OWNNU
qVBjzdudES3291luQUywztNxl5KAGe5mZcD/u4itBimRVJkR6a/72vZNqJfR3gJOf12MYz/scfXL
cVOqnSXDodZMJg/kvp16MX7FDhqHC1YEck+I5pMlACnJKyN4mjQ5/1ORE1XbA4GYa1cOe+lrh1aN
5I1TmWOO3XYWFr+9oZb7WRqdr/i75TqxAaViV1ZGhXVYtx/LZlbumsKxvgVqN0wuUWaAbXnaSP0+
CKrpzyas5dbHTWLpXEPNpfu2lmMoj0rWe8CFjdarCnh+MJpLhbfSoiyhp3SS9JyQbeIRpHYjv07o
9i9GZt7ZtT1Fvsli3lsB2o37Fp/m3JujzOIxrPfHJRqX3G906Kp7CUDkkzPz+tnNelu111qjJH+a
bROcEiqhupfXQTCTHp8y+aNDreTZDlSOINdYjLZ0I1teeJOQyMvcakjj9uPQpX2870q76u+7SNXB
bHBYY1WdQv5wmtmePYvDxd6B8g4wOdUh9KVWQ52X8nZSeFSGmq95HjbXZjsCKKrLYgRGDzQhboqm
2aFCbhTu4tjxbwGOrN8Gknps2p41wNSVWF6bk8GOM0f5d/zGJerc0+ygLaCqaeMnQHU+Z9kgf8Xb
nhN2CHqnfKyVtEaZPynSKjmNY6fNp1zqsnmfjTVg7FC18t7vEktZ9qCBctubusw5NYFkJQZI07Bq
d0VoF/GDJpXEUc7cxpG/tIiweVk7JDP2g8GcovzfVHdVW5i2F7LTvrclY+Wj4mKU15YkV5+rGZap
FyJyMew1SWsZmbK2+8jThk4JcTZslNxTkYyU/LwVyXSlxSXyygrHXodMkAF9t+YuvaqctPzWOJGM
xOkcyzdFPIG3jdqY/J8d2OoTAbuZHxMOr7t5bsPlvljsEcB9OaQHdAULZICqgotPzkGdoOyYTh/N
aZpat5AHFdg9OYjAvgHCoE4nq+sC+UoGlOMMaGIV1clYlmbcR1lBsqi30/ZeYiJxmB841+YqSQI/
itu+P0gKYNKfD8vu4t+bsi3/7M5jsPNY7v/D4I1X33/+K0C6CN7unv94Dp/b35+b8/iNH/orfjPk
X4GvIapCJCZkBARV8K/wTdd+RZOJ9AJ5Bmo2L6Spv6M3MvC/ivo84ANKkxCyRdD1d/gmqcav1JYF
URepN7DmpPX/9Xn/h/jtPGwHcAVknVwtXwg2HqSDiO5eJVrsihsNDFHqDVE2XS12iXZ+2BX+q0H5
u9XXUeJ5ggERTwQFAePy0SjeiT6vWgFxrEwtx8xg1DeRXH8a+uFLb0y70skqNG/ardLHulsiFBUc
WcZbFAbWxPJJy+cAh67a68hInyLisINjYcn2frcuWkGehuAaEUFQv7zSVrmMJA3zcU7mxqvlqPW5
KdWD3mr6Bk7nPMBm8EioCyoZ4b8JJ+gF1vFqihKJhJ/SFETV+aR7i7AWycN9qse3sU1skiS/99gz
bnTtPAcmGhVssr/y+AYgFdH1V43OSxh2YysJrdk69MFmdXurmqWdIanzbSlb1cYKEe/7/31FiPZI
eVI2wloJNAFlsfP2rHmWA9usO8J466sVlJZPc6Wnh2m30dLlpFGlEN5ESLQL94FVz4K5KfE2h/hX
GNF0PS+C2FT12b/RCnQIVYO5D3Nt7W84pGNixnbfeVEd1el1MteBxGKsiUHfX4MXW4t6GcRS0HNM
FqKjYiJfTVSiU+RDMbWDeM77oUe48+Dg4YP4TaztK3KLf7YddL33G31jtiixAFl7eUkaL7jGV43K
VmASSYo4SYVxBe1i2jegC/a4727Zoq+ni8waG4yEAtg8WxhYn/cPXj6lmlrTPAiuyaEsbe0qGPES
fr9Dq+XO4uOE4hzEbg1pdohw563UdSaHoCpTb7aq9JiGML/U7Db/kgeKspH0faMpkZPkoYyWBJoS
q7PQWHC5nigoeHI/32jYTzNfjnWdwby+wuA625iqt5oTfDLWIduKLOeqZ+2o23WvZB5pTKPdyXZR
xO4Q1dnNkA0SdC09s4qN0VzNGaMJeUSkGCBcAd5b12O1ApK1ncapZ42mhD2a84iCWPvTHSOxxaJH
zlykndZTFilh3RIL08g0tlch7lZXpHnwUg5qZTeNWrOx0d7qlDiYTOjkLJP1vOm2OO5zgCts93jf
W1W2w49D+jd6JUR9LCrnOJOs+Z+FlqFuIjSZprTM3KCQMr8EsguYHU1grB6V3fsL/41ecYOxFJkv
kTJarUYLaciFzZwiV5knHodmusuU6udy1Wi6A8IiDwmniJoOSd5VK85cZoMxg7SuycyQK2gbP+3b
LXrW6lQSrQjtOhWaMtkwasHnS70j8xTbCyGv3UShq/KfO4LsxAWGF2xs4reawm8Lw3pRE0Wbe9WU
qoQ8dK3Mm5bM9KJenx5bxYGZr84Jqb7/CSjfiJ3eaoqRAwLLbtJAKp831S9Dn1WLI8C54VPVB9PN
EKt4G5IK/+m1gMaKIoCopOC5kledCmSFtHAY5dyMIXm2AbNwD8Fs69/okKiXcH+gA0G3zjsUaaU1
dm2We2YitXeLJC/KB7XHhe+DXFAEf3/0Ltc3Ea645oViJ7XK1fU4JkVtN1YKZjlrhbRLPNzJZWj/
VPL7ZX3DyRSMfw5aauSE/68vYRKA5GbYot7YVMIoe/lGssra/3RX4EFpQqWJlU5V9LyReFCSKFBo
ROqLDHH6Rj+FXT1u+I6+sdzOWlnNjlrBtynyJvfiYIyg6mWau3R1v4Ppaz2+36HLpmDLmVByMeVh
xa2l8gwqEXM9aAgyjFy9Lldh6qeqkXzJ7F7amKE32oLPSLpcAOgU2Bbng+ekaaqCokg920j0m9Sy
CrwUwviZV8QWrPtyycFVE3eTEA2irdUIjoEqlXNJUyXnKrZsM7k2FfO/9wfv8l5HCEjj3BascZDG
q9VQJNaY2WTlvAjdj+FO7UtcckMKXzd4u2mVl6pStlVWumyT54fJWxFIKxL3a4G2kWeVOgoZhorS
kxuQQfQlcoJ+1pKC1ElhbcQRK4iM2FdAIaglUSnGpesCIlMyOwoKoJkX9k7QepaGu/TBdCoQip1Q
a5dG00kPJudh485D1847fJHkbyoZta+dYg+mFyR9qJLIEwApVG77k96TSUTiNp0yAq9WbfalvYDy
C0ncfH1/ii7XnJBahjnFq1cwxFY4giaBLqxo3Efk/SoEUZahRfe6XoLfpCzIjI0F8VZr+FYj8Cye
NYzZ+Qpvm6wCaEagNyaI1O3z1FA/NeBGG69BGXeLZPrGUoD/jAQhuCubCtDqrqB4mcR9zgWoa2nr
Tnpkolk/ZKBDJM0oA5Rmpq2jXPzKV09EsRigBMJF47SwWPTaeQfl0ESjTqBOWkfeo4j/Y17Ir6Zy
5Mc1OWtdHzfOp7f6KGreQkOTeGyNn+xlvW2lmvswHifJ7UPti4NcL6lJ9FQzY8tH9I35YzBJEgEJ
o263Zmdo2YARX6PnXsgzJYbd1VZP0lynV4keaxt64G+1Je5DKAokSnjenw+lDbpsnMes8ChFT7vI
LKWbHE3ra1QZtqSy3pg1hAHEI1iQyZU1sLdAzsi0cTXwFqeCflan1ifVbuVdKVxveT2Cy57ncOMS
u5w5dOOoTAq9NLg1az2g0lbR5IqRgB3Ntr1rF1B/hjwqON9S6aGOuqWPc9lJ4StC1C7exALMcz6e
kiqFdWQTo/XjNB7sAcQJHLGmv82iEVx4kE73krqJtL+cRVHgVQEzo0wKMXi1B1t91imF0mozLtlh
qbnJ6rSGQtOhu/H+UWZf7D3OLzBpgF0BaFBqPu+gljhWNhRV7iVq0Q8w1XSALU4jU6srluJztqRI
n7Y1eoExEhjlxtF2ObxkGlivcGleEkSrjma4oOtxlVKea5rursxyw6t1kpaus4zJB8nIkqfAyOGS
vN/pi4scIR4ZUzj2P7BWTp7zTqdDPc9orXPdOblzNdlhdutoaD78fCucoTokc4g06ASct7KgTj7L
ACc8NTcqZKka6jWh3e/fb+VirZDzYiOIEUQVjcv0vJWum5pBwcjVU5o52omIzFVmTLVjilL/TlPC
QQZ/E5RL1xdRtvRNlxs9JZN8NI+q2U2+Ls85FvbSdHi/V2/MEBEW3GHOMo4XY3WO5UpsW7E65d5U
SZaby5w2ftBkm0j6N9vBbVEsfxhFa87YqLZ9khcLL6N2RGVNDqLsu2lL/ey/35+LhS5midwJkQ+n
MmHW+SyF0tS0RmjknoMMa0VlPBjwX6qcxksnRUJFQlLbfaeif/p+u2/2j3NPmNGBKluLjaZU5xOz
mHOvMZz6mgpb8mzgkRz/W82ANuTVhzS2Ixbpq7Rh2CxJY5lj7vEC6Q0yvPFQehL5sI1l8ZL7OQsV
GEcNFRhsR8AZQik5byi1UvgkC/Olwyi3550ZhU9oxJUu+PwrAUavYrI3xai6VG37g+UU6sYmeGtE
X33BGkPqZFNr9SZ1w7GXzMGze7P40uuL8fHnJ+51M6tz2WzjaabOnHuDNk13+PV9QlP37+reGebq
dfXm7b6I4wMImwj/z0dTHYZFGgMRa81h2uxtOaw8iqGOvDFtb61+sg+wSIUxGImV83aKJh7SvlZz
z0hq0x31SfmIKfBIWoqIT3dLqw5ulajYemW82T14oByKAqm3VjCae3x55ZJmkfMtei9akuVLFvba
w/tT9dYJLFSbCGOpq8BPPO+dSVGclCXxXQBz1K3KWd/PVkeeRR81asrvN3bZJzYzmogIaQuSsby6
VNS41wewS+QKqrFzIflXsQc+qvz5HU07wiAYiOiLGfx5pwytUnq95MBCLhcOXzvo4QG4SbwRz12O
HU93SOTIIbEMKbadN2OVk16pejiwEhClTpZWaBhYDngqGMPvj5xYzOdHByGVyuqjeCiA56uRy7BG
kkzekl40Ql1ISqk+VM2cnyJTKY9pkbcbCaoVXZKTHlKBo/8/9s6sJ3Kky/tf5dXcu+V9ubWdmZDs
yc6NBQV433d/+vmZp6eHNIgUfflqpFZ1lbqpcNgRJ06c81/QPiCDm2t8i1gVaYU2ykI7OBGwuAjb
gETLnxNuQxV3K6tqrrC1Eu8zo0H9My6MRL4zorE1jskZhOL658l/ec9Q8MjT6WVSK6EPsnjPVSZH
QZF30GKNElNwQ0w3ItWMq0AxDmWULJPFmzbZbijKEKNnDhUkjv2P6pVZ5jVeaDhJnglEyjETOuvC
GFW1fsiUQkTHLzb7ElDPpAqq1zvcfKfpAv09E+19jo4IJUrJvynjIQ4xMKirzA1TP6/tesq184Sb
1k6jqaht40EERFEV0P9WmPQpD2oUN/rJUKYWevkVPF1HrobSv8WQ0Phoj4Q9aMBuIt1TVnKjdo1v
q0MOFtNO9Uzk01iD3PbnYU69b+dZg9pETtMCMLzDeAKvzjRAHMj2ozj0XlSomHj2cUqZ6PMA3AmR
ZZLRXIgiO5SMQnnxoMkYozPqJBlXIw5DBj6eviDh2QEEL6UEZ1VGDWoR28B81TaSjupin/iKclaH
kSfk9qTXQbsqFYA3p2kXe36yssD/DqEdaVoGcMmMpjZ6HTTBG7YoWSUeMkXKOPxBVCMNKfEFZY+A
ZoYvGKWQGlsrNxOnNLpXBiVQS9wSR0/fGV1uWceVh7jpZd72lrHGUFapjxs+sOw0Y25JK71QR5Gp
q5kSuDi5R+VGHVvdOo+nZLScvu6G4tSLy3K86KcqEW4FP5XrE69rqu7GHHMFzY9QEredH2SaLQzT
lL2Vsje+RXkryKdTVcS1k3riqG4JcIl4pqtxVB3LuEy1x8CpPcxFeivTHyI9kDSHMAjux/A9/1Ul
qTJDG0o0LIeoVKEFKv3gh75LNTAI7wUVTwnbJyjndqeq1fgHZCDtfFuRcMF5YrfFnuuVWobghQfA
dStphWms61ge5Md0kEJ04LOs0p+HCuXDzO6KMA0ie2zk0l/FWW0i4Bng5rkD89x6tiqgzneRxXLZ
r9KpFA2sWTLrvUJu663Kkxoou6Gn/pHSQt8nISyMAIdEw1PXUlEIF5ZC8Q90aB8ON0pbeRKYJ1VL
XXnstOqtxAz+UVGC2rATnWezsUBCw2cqw6xcYzTZn4qjnsY29TxxQquoKxvbqMI2IrftjcaRUpIX
W6ri8EGukGG3pTrHv6vWvLZ0W6qMrTMEfu6vEjUTWdtTbChuIA7KHwmvhszWrEnIgK/5AoJR1gAO
HLRVdFE3kfRHlOs4dPNunJRNHwvDjeXNvoKa2Pb1KoBVODiBWucqpjWZprtpUqCdlhWi/OaDnIpc
AI9Gt5m4iGsQJKcB4cg+bh4NTIvUM38Ek4umr64HDhgQHYU+Xxgx7Y1z6abo1aBzczW3+q1RaNy5
qgBVqK3pjeK4hj3t/+lzrikrOZWVzMkkvXkypkhrbkOS4dZB6LDnxhvrZEEz+fO6znJxPDNiHzfC
sg+GgOLr1FiaXXWlEZ8XuejV60yLtRHRZTMQ3U7oUu8sKDxTcXyvMWv8d2BhOz6CMjdTLEzBPWLi
GR8jiqLRRvSF1nrUSOotgT+4hwzm7YjdcrzKal2PboWsyAg3ZilORz0x870S1eZR69JqOKFoED1S
4gzTkxGQc2x7NXYSLjm4J7gimuJvkPWk26CjU23Twmp6W/PlTthQRS99wJZerj91eReKV+Aupfo+
LUZxJ1ZCcyFNEsUjPBHV6YQ4lF10k9Ymx0JaWPmR5iEY41ALKq+LpsOOAzEb870bPSs/HjHeLDcW
kj/haRFI4qMQiJq/KUZggRtAQf6b0ksSAjtmbfXHKY4uIAAz9FiAJ6N0sEZPOopOfRzlpK3ai9q9
Hoi1bgutKj9EIhd2k3w/EEo2+2CG29EXwcuNYzqdFm2QZW6t5bGwMntfyR3dC/rOsbwx0Hv40LVy
mXpCIOF2Vafo3saTaiI5BpL1xaOfX56haWA0ttIGnbIilhi97RnpODi1EE1XyURJ7akCLPtk6p4f
34J2iqUTbJN19WhUA0J+6WtK7ViA5WVHamMh3hBLOnmdmnUBKn70JqRdfQFLYadWhtR/SKQhfim6
Ur7Xk3x2upGAczuRkkjEhpAzoFoNbd+V1GMUv9x5AuY+NwmOwdY9CN/Q3xgJ29Uecq4idpor8g5t
R1F15MhToxPJs5TS5laUog4u9l7kGqVWBW5lxhjAZlUeZXhIdUVyr2eJIm9iKzGnU8MHMXYbNAU1
3r4oOCXjoEtSN6ZPaLIQo6pxrKCCsAy3VhA31cgqfxSSNtAd6LbtFg2KoT9WJz7eCjSpWINzr2LP
tqx8jI+yFL+T94p2/8idqUuf+8Aw3kpEaKs/Q9xLYJ86sASrELUqyS4mAUmiuEh17Y6wkShA+j0E
3q6IVnV9lKeKP2wL9qjihGMTeRTlhkYcbNlPKu9eLvUyvBbMVpRY7KY+uqE4mNVmbvR3u1hSi+A6
LbxGPZYQLmdJp2arpiv8oTN8M+HrW7hjBGbLKoHmnp9VeKTG27qorOTI91ULTN1kqrip4RBSVvcZ
iNMmdqxmSjE1jSdF6p4ai7b+s9b4tb8LuyKt/yiDObCFQi/QzsvUN9/U3Os47EWr0bYhuA2cRzFH
mY5HvRPClZcTljee3uDX6wy6yRtGZnUIyzsyo5JlXAjwLo4QApPUGzUeRZR2UmqJ93ob1/71wJvG
R6cr0Sip1KmU1vQXA8Rj/VEJHFNpk/seVtO4GyGNCi7Tj8oX2q0YgFnxqLbHWiiXoFAFc+qdPGuN
gaqSoWy1OhzrhyIAgOvIUoSuG1J/00kEJ948yoDvhvYgWYBuo7pD15ogIXZH1dih6CyZoVRcoCXd
E4KKnm/u1GrDxsS+rM2EpzSNhX4jBaXfrwWREU5VOeyNNffKRDqLpTAbwAkPqW6XHSjyNTiUCDMz
f5KHS78WYvmu0xXhvKza3Djt6Oc2fxCG7/pz1R9zqi1GrEr1dYD4W2Xj7wmqvhGMQro0sigyN2Kj
Ws9CI4r1neH1yG2oemHJiT20QqutOJ6oiApChBWpE3v6KOZ20wPWfi78sRceytwPOUrHdLz9yNt/
RYv6/xR/O3Nm/4FLfMHfbp+z/3f2PL7tE67mn/mHPmVRGJxBpzQEuA3PRKi/6VPWX7Nmkg4slYoU
18u5a/83ANeQ/qKLzw9SpAI5AIfqH/ytIf5F++kDeQRO5zfQ24/K7v9eNecLFuhAupvSjOpEAGyu
h3wqh4UqCPZSECY31SeINHU++sdRJ8Ec0I34KEg8g9Osm2UdKqFqzzk/2vBEnESXHeNHfnIkCCGk
SN9D2d1uSg1JuqDp08kmk608m3tneN9pAh0zxD76p0TCGHUdNN4w4bopIuEySGIC20X2UcdUtK6x
2xz/m0IulEtdDId36aSc0Oid7yFKAcC+rY1wQ7MUWcRMLbLnaGomwxHpsV432uiip4+2BGwE8bZX
NT/ddCE0mR6AR+UqgTCu66mUS1Tj415ZpVUdbHvECf/I/XQMu7aemwuDvy0GfEG5CxXtHXdmKXUD
vyw3NT24NbUBKdkMgXqNiZEnOtHktze+niJRp3nZUzJGKZtfz9MNnULpWa4kixwKLLyNaZP8PBRR
85SZHUqpPXcaquF/4yL/bx/+F9pDP+1D9mDeNG97IPj5J/6zC1XtLyCqgH3m+jJl5lk74m8QvPaX
OFe7Z32qjwoSVbF/QPDyX2wz9i4dJ6SMKZv9swkFSf4LeiMsOFCGCLnRFP7NTvxS8wGfT1+LPiH9
V2a62IhCKXHyxINp54qFVCPge7RAgnhNDfwP6csh9OyX4hxFRgZB4gCY2iz+sb/v1SFE96wFKdvU
CLLELHUbvljlfPoA3+DGvhaW5mFm9QTiHmfyklIdJMJUCklj2RL508roSn8be1yuFKZ1MkZ+vPHq
OqttGGahXfVmd06ZTXZ/foqPUf43yM0f1QRYCiiKujHTXYJ8KKuI7VD06DgUVf4SgbO9muLNRDL2
jiSb9lq3nWoL3He3qS7DMJKCbh0JM+Uoq1CVz7ppuqccTNl0ivnBTJLi99iQi13ZpdqObDByJgg9
pyGtejozeSKdSAIoFgfZG9sMLM9ct0OlHvtdNygOYguRUwaiFyNbgScWAp/iq1l5serqIVxCzEnr
de7L7RO3hf5pqsZL1Sq8c71IJAebmXxtmWl/Ywgy+hhCFblpZ6YTlan+f2S8/y+W/BctyE+L6MuZ
fveWvU3tW/L8OZp8/MzfZ7pm/cWuITaY86kJA4MN9veZbih/zYyaD+oMECXO73/iiQRvZoZyfMOp
Ef+iaT9b4NHcI0LNSPDfhJP9/Q0HUpsRD9RpoIVgqmzMzfRP57qYyoMwxYgU5PmdJL5UwYFOwn4z
/svfv1SJaXpYESZCi66gH5X6fSg+IfkTBpndzHLY4t2nl/9NHJHnxsT/7uD/DAeyAe4JSrGzScz+
dFCHDnNppo/R/oFYdlN9IGJOWzx8uR5TKnsvjXTVK/HTNDyPJulH+px1O7W7V1UyFXUrTM9jfNsP
N5zWkSEfsH1fxLm/n29u/uJfODe4FwX0KahKU+8Cz61FwW60e8MY0Xg8GcZr08IRq+EySxGg+RWE
hlF1PixoZlR45zW1BGqPgtz6QltObl76tWtI4VTZhAbfHZtu+vPzJ9ivlGuI/6HkzxlpyvMZCnFl
/wtQqVJiY5QNV64HfR2AkbgH8eFTC0Cb8CT3KIqVsam5kLysPxH2RIfUFOcT6fMS+HgAfT642W/s
rnmJfFrRORYGotXhBJ6UzXStTT7lbsQFExvDp/T258nuH8Z/Txa4ECB7nWW3RGo2YM5KPQ9Md5oK
DO+ovqP/PCrPndrLu6JFkufn8Za7dZ4bPsl8zvl6QFFsf24Gsg4tCj+Gqza5dmFR4lyRxCQHVul3
bxAFGDxbgI0DRJ5n/ekNdlWFRh04ctdoxsgVzPo5a4oeJczxkOrod/OhlYCYOHcaMCXL+WAaq8b5
aLiRMOluYHWy3ddTcyC7+DIKEwHsRISdmUco4OzPp9YCOiVeq7htXYWbGAilnfdFcKAj/HUUQD9c
4KBCzI6ES5Sh30ddH+jG4JJFiA4OM7IdBJbv/rwCvkQ4EHfQBtjPwN9R+FoGVMtKrFQyqY2OeG4p
QbxLTcOBZn6Ee/Mxps+rREjvc7OhpGA4/lQcATxbCaW+lob2SNJ77KiGlTZMz2RhLu3FNWoJgw3n
6HaILn9+1i/raPGo83//tI70Wq8jreNRs16ytkEpWU7b0GmR/DCw/8VQCukpFCtgrMtPLEqeEvUy
QylZlK8bU3lQKK3aYUSf7eeRvvvMgO5oU0MEtZAb2p9UTIqdKDivuZ6S6mcxN+dTgUh4YMl+CSy8
OhYrhzL5MIjpxavLPajwQ6kObkgJb6VHYQ/RvJPP9RGrrcIMtOOfZ7UcD7ombU2k3GhYo/W3jNod
KgFBK5Sj65doDDfZUeWra1nrt3n5O2oAH4f7E1woGvHcJ1DdXbxAgSay2NQN4rDdDG42p+q68jPx
4ecJfVBNPh8DDANin51AvQQ78OVJ6xeKJxXGNLpqkB6bZdG7I97n5iBHdlB0WHBLCF1tg+JWkfrN
0Kh2a90aaYn4A401aoToXJ4AMHqYlTEpAUrBSYIGZaqiwiCcybnuSOJkm5ZgK9GzFYz2WL80/aMk
PQ5aansoo43jZhJfgYTYonBvKIkd683K6OlXh695UzwRt9daFf/SQGx+vTOfjS41/XmihLK/PnNI
lsnkMd00n6yXIfbVJ4QoVgfeLn/J4uWSTwA6IBCBNFsCDyJJbxtZHntXHVNx3VXdlZHkwwG0wXKn
MRMG4chD147L+JJMNOhjVQtq3btak402Hm7A0hsz+hdT4X0hLcR9mvEWh51ucb815AhRiKRWTkF2
jg494EOkm3240Mein6kBbC5umaiOLrIipecJgrLr3SGOsUXsE+vaUqLmbCindkOlVeFqPcgHkCjL
3Ht+gVSdwPiiqW2ARd9fCp6PsDUdyd7tahP5iKp6LjNZCZ0pEQS0NEortjGejV06L7/DKf09XyDi
yEzP+eCyXKgpqZCltG7dWFNit8FgZlZBk3+ZDs0TJJbgCcEkZ5G+/QkqCFxSr0OnN059Yx1pSUuf
ezjoxLIMjvMw6nwXI2kH0L/E1gpJ3qEmkfZuBDPczpICSO8o+5ddP5qUKejjBfGQUgnNZP4XRaKp
n9ePyKEc0dFXWE69YaNMR0vXWIWqdEA/8IODttyMOmwKLpnsRvxJ9t8CBYABPRWzcyWlhj/i4ef6
og00JqoQtBPUF2+n6112NCF54NuZ5NdX9ZBqdNL0RI4dYZKzA3eA+XRaPJEFYY7NRF4HGHmx8Co1
0gtTalvX6Fv1KB0VA2UtqlVVQS3j50h0aKj5v3/KMQKIjK3fNK3bCj6MFTQhhqtIHZX8SMy9ujsw
2vJyw52buyWQZAxwLI7MxdkFhsJHdbtr3S40JYSMMRBuQlqBnY4GqVdk4emkiEfBQPIvUr365VQl
qLxQINjTFCitpUBfA5aF/l9UuhbwXtwgWGDRyvJQ5Fr3QVIdYtt+WfXsKlmk3DkzdLhtLHJzqte6
kowo+o5ReZEIzUMBAoU28viUID50IH/7EqpoLAAFEGlwcKZAyd7/jNgpZUNlGrHrQQhaiaPQnWXt
1B7rTd3tqOR3HGd9skEn4xBP7Etk/hh5zn94vbCEFgsI1+22q2ordnXo9LYsFKdVW/gOQm5PlVUc
ZXnmH/iOX841RiRVNchJiJBUc/fnGio1pUtDJyyWlegUo5/YzZQfEnVYbIyZvwyAk+sIaH0SriWN
GVC7hNDYVLjUQzTlFF/rpN7BABbKi1kGRPjdnXEm/c6HzFyYRisVhZH9SWVagSRQU6UApYv6T5g0
8SblbMvtVguU5583wuIFzmMheTuXzMhV0SdYLJaOxNtDUA15siaUrryo8G5wEP8dzhxTW0aBVwz4
lbI9acii0O5NY6MBWUpdpVIoAktB9FyBUjpwRn/5TKwECKW4EjIQTP3FXPJi6oVm5L1VcFmNdarU
2b0sjkWy7vvwUPnpy4ujbweSUWdW1PxQwNz/SGWPDSaeh0xpQlY8T2gAp1HuHTiV5flbfwr/gHjZ
x7PcDFBbErelS9o4yW1SdgwTUjIxjz3wTcNaF7QAAKM4eslOxM4Gd+isBPt0UfRV9jgVptDZIGhG
OFZSliNpERpG8JRWSfWCaWMWvZmZUMGnQVdqFWQhrWpbDWU1cgdgk/UJzJTadAExWlc/L7ZFGPzP
ZOY7mEQBl0R0sbB1hMFAQ6PbZyGhciWFg0kWH4C6dRuxFJ4kjh3td4kvQ9LYYSlgu6Aw7JIu2whm
10xaBj5OM8vV7M5pa+FwiKj0oUay/5nISCUKZLMyAD2tOSZ/OjpjqW+9zvJTtxwmoGdm4J/jJhE7
QJOmrdSbxXWZTLLjB6G/rtshWAEBAzMhlcPGKGv/aLJG6f7nl/11gc5JMtk+GMw56VqcOanZqCEW
JakLJyE5CtFhpL+CIOC/GIXyK4BpVqe2XJ/DMIZpClfSjSotvDaDIMACVSgPHGnfzYXoMd/f4WYh
977/egX8HTKlUhO3COXpJAR0sZFDKfsXa4UMG54bew3RhUVGEge5JiSFlZBe41FuDr3sIor9O4g+
sZAVOXfmqK0wkLo8siahG0vSx4TNJiXvuSL2qFWUkNp+/jCLs/hjGEw0UQOGbzM7ae6/Mg7MWmjm
YZI6F64ErL/sLJxKV2qCZkPVKz42wvjQJeJrBEbxSCV3Vsjr5gva/qBT2Ph5yGHpmqbXuhL46yM1
FgQH7GF68/P8vi6JmS+FtJo8c9soFO4PBf28poWM8iIFRG5EUlZmp9GUYHX48zhfp8RaAGM4t4dn
CfNFzOrrURWRYvXdzI/1hwL56ay06zqU9ZWlNbLy9vNwXz8bPWnSNohgGve95bQQ/NJrTmuGyztj
iwHeoK3HfrQQhM08dROPfXwk8mk3vx12Pjs50gzuZYj5LpZ+NGaRIoyJ4OhiBi5Zl+iqbrRSyC+a
tho1WyJmRS46ONWBuubiFsAynUWyWI2zhgZJ8uL1DpXUNYMYCETK3jsJciM9jg0En6ZhHB0/G8uN
gHvMObqxkUvjtj8w769fdx7eJFCSlX/tsFgRtljUsTxnSDK/Oq0w7vozlIUurgGXm4e0Gz4ABZ+O
iS8dwsWmVOOGQ16jg+euz9yjM3f+99q2V8fr9caxHXvl8Af7yD06sIhnINTnNOLLwIvDQMySFgc6
WpN3F5Od2q9PoX0Z2he+fR7Y55dvm9vt+8Pr9vrnRfXR4/9husvLPvRr6Ll8V/eptO+ucvsGDWj7
gT+8vJ369jD/+W2zerx/Pj+5Oz99vn2/vj15vertA8/xkfj99ByLRSZD05C1+Tly++HuCpce++nu
4e7k5S3ktw/885Tak33zcrE7vni6Ofbt4519ebzbHZ+e73anzvnqdLM73ux22/l3q+12dfJ0fX7q
bK+3zuP1uXN9fXJx5WzfT67Pt1fuycn71c/vEWXuH7+eudideZjHRa18PP/L/Cp5/peXm7dL377J
mcFk795uQp4/tEN+m8+/bt5u3pjSzTB/4Xv+z/vCvnwM7Pfnx/P318fnq8DePl/xxh8v33njV9fv
d++vuY3DEF/q/a5kkTxcnZ4+Pr+evF8H9tXrgTl9JF4/fZPFza3w8wFBhcED1DZ/gavX95OXi5Rh
X1Bat3fnPHJmnz5u754vn88PZNUzguin7WDO2+VTugZ3LjeElhd69nT2cLU9Onu6eDp5eNhsbk7O
Hnx7dbo7XW22p6vd7mJ3sb6Yv/n26vrq5Hp1vj3wLN9uTcjm/9PGXtKh4mTKRKOnjc3+eCGrt3eh
/fJy+Xx6+fx4ef56Ldp3r4dW1JfO17JHsVhRYQNURoES7kqn1aV20d5lZ9WD9aqewxxq7quT6G68
nM6D5+k9vLS23qpyD3lGLW82s6rlXptksQD6oUyEpOcR8jvlWtwZF+p5/q5v/K1yRZ2/vzRbW7gV
L2FDlMf1kXKh3KgH7tlfryPU9RHe4Jo989+W4QmLNix6E8FzDDEMO1u2piBdp6kUdfaYQg5zC9ns
pAOh+GvewqAybTWuJXOhdRGJzU7MUxXJe8fTTGEltHFp98hSHhhlEe+5ZZNEAGCliTpnmdJigfvt
oGqtOQmO2k/ipk0jfANF9Ugum4N8vv2thCQtK4XFS1+IbjpN+v2tJNRtW1WBZyJSFwQYntIQ9qS4
PzCf+W/5FC3+MwpgUNIE6ggUYfZHgd9VYkSlmE7Xl9lONtvwqeRq9yiFqhrYvjVmNvAe/ebnwPvl
LTI37hs0fmY8AhfW/VGBP1hK1commO4BcXM9MWG6SvFVXyHT/PNQc7q6mCAGKOA0IO9K9IEWywIp
Izg1yHo4EKGqO2pDQ3eltwmsEDuKFdE/o7BoqBuoBH5q2Uo3ZcOB6smXhUm+LqFcit4F6diX0rfY
jPytbac56BzWD7VZWSdlg8q28/NEDw2zWC9x2CnhJFSaI8Dm2fUdzgr2CIFl8/Mw33w6asuzaAOS
QciILhZMM9VDHgWN5gzUVt6VVFPO9GC0dgOqmAdm9CWM8OLo3Umw18ki0f7aXyU+SpoB6TK2yVbl
+ahRJMpTkyvNlRfWERwli3jy+8nN/RPgjHx0ulH7I0L4q4A1oCSl9NxRBTyjB9sS0+YO+XL1+eex
vvtexBKEc+faJ3fv/bFGAQWM3ER5JYjaYgt9KT+TVaT7fx7lu8+FghVNSsi8KiiW/VGisctSgaKo
kyKgVq4EVbDSlU8fVHRKJBcPtdS+fjLWOfhjmmpoIRlLTn6pGuiyY2fmJHq1kuqsXfemb9hqoe7w
b/9lG3lW7SYK88ss902HbfG5hEBuZalKVPTAJMk7hUBppBs4R2J0YCV+jZIMhDMUqtEg9jAg3n+L
apoW3eQXqsPxrq6tThlve1iUO5Xy8bE+jcI9Qmrm7refjkEpa0DDg8fOubY/aDojd7PRULnBIQnm
dLD0e1yOisRcaXj0+b9e+wCKZ6ne+QNS11rMcVArYGhUBJyo1buTKJZrx8Pu88JI4Wj9PLOvS5+h
wFLN0lz0KpeHjoT0kKc2IyzNvuvXhZz1GNSUv49U+6Mslr4fK1mQjA1LX6Ci63ZaqT6OpaAV67KV
D8nMft1nhDuZLaZQyiDOL6Ivuccoj3KnOmi4IeIWNZUBLdkwT5XK1JoD7+/bwch28AmCIU//fH9l
TGECCK1lZoHiaWsVyPVKDFXhVB716UC4/2ZDI4cCUmOmC7D6F/OavLGO5IihJKOtr4JJAUZoxuK2
DZPRrfIs/fVhiQoimEjyKzB9yLftTw2H3UoJ81qFYdMYN10q+keWkeYHouI3C5CyDPsYAyjO9+XW
Qlm2yPsoVp0wVKOLLErk47SNoqtfL3MKP+CwiE6o5y+znCFo5ByZLxYgehs25OtgI/Vo6P5+FPIK
yqtkvUCkF/U6sWrrAfCP6uDHU3cnA5oO4XEVwsr9eZxvYqBC0gaNCygDAWnxZSr8QfxmijBqadst
Wge4KnZJBEYJpGeNsYudSuWBz/TNOmdIlI6pQqrzFPcXgxUFpYYfgOoUQx+vhMwDoqAKN2EmHALM
fTfSLKBrIDtHa3eplh8EXjQgHQGHXCjUdD1Y2ii4TavWgT1hp/T486v8bvl9Hm0RahE7naJ+UPFh
Eswc6EEc7kbL/6Un9nw6IpSpcXuYUdxA9fbfnljpudUiJ+FICbTNAejQSVJG9YFj45u5zOsBZRwW
BZnaIh+UokZL4sZTHCMZk1XT9eoWeMLvNN45BGe43yz5iXzp3KZYZPEKcoCN1DGKhCD0sSoVrVs0
/nTnKbl2FtRddgCM/u2suEjOGiIiTNdF2Mv0WO+h9TMrYTRwEPIDNzeH3/GW/jOrWeAYATkEMbkO
7X+hNleCgIIJ62Aw5OPOR/gT5Yb4wC76bi4K1yzQEfNdy1isgwhDi9HrWAdWL9VntSDIx5UeBgfe
2Dc7iPYcxifctMiUlgcgFlmGB55GcRJpim59MUIGrBrDJLhNEMQ/ZBTyzbG0N9oi6BFPpxqhjNnq
3TdewW8Wq1b3oSmUNYUWOau7Ay/x6zWSOM7ZToVhFuFbClLLrVHlecmWLcxYcKPU1E8z3J1cC1fM
lRWXVr0q0yHv3CrqG3n1c7z4JvSCE0Wog6UPnne5TmJ8Q8wyYrZG1RveetJ8ZFCUPldCW0OTpT6i
LCJamAEWZv4vtjdNoJlOC1OCbHt/ibKggiaqZMWZdC19HxoZrqs3hr+EUX7sb857kBJ0aOasZn+Y
3O8qtQpGBcyaJLigNDoXrT7l30zm0yjzTvlcnUytINbDaba+yBFO0FrvKETy+cAo3+0EckAYVbBZ
APwtYlXh+RVibhmm50KGTKuIgZYKY6AU38DYUXz7/dqALwAoiIsy16v5aT7NKexwQyt9RtMGBRd2
ruacyV1vnfkYKLqVbl10vegfKPDR6p+P+726CsEetjdtLdB8nM2LhYEYxYTGuIwSX142N4Xklf1R
o4TNKQwWpXblQitzO5Nr4RF37ORM1NMe2N9YIO4gTJGxji0yB9vIm3CHCs1o2bUqDXCgInVy2koz
e6dV/PQ6LrxSwdYxH2qn0SslWdO2agqnQ6/02iNV1KAdN/mJWQhJ5fimj9JvAX8STI8wyLcyNhmP
aRNNoSP5RYGxV5PLa6wGPGg/jar+Ufnhs7hQJ9ONFSOancENK3BhkseAoVuj6daBl483addJx1Uw
cxpyzc+3YiQab5ZgScdZqnjNJi696FQL0fPb8GfLd4Jaiy5gdMCJ9FGDOKqEPvZXTSnqL7kK8sRu
sQCqYazG+SkSF2VpB2EpGGvktKB0I1bjP5aeyDmn+TVzqsUIjqkujsm2x2EK2ErXmYWDzkt+j2AI
5RE98tobGuDxY9s1XmKn3PyRjcIaa9fmRTTCNqOSYaMvGj4gHlFPtiLr+bhG8Kd+9SV4nLbW1/GN
ZSbKeJxljYmM0ZRdGZOlomsUCupNp+Th/VAnTXjSFrqR4zdpoKVR1kp+lPhTbNmyVMDexKN3QPCl
KIVLrZ6iBx/aeOY0QW4iqaXXpu+gWIGTqWBKUwK7TejPplpPy43R+F4BB0rpJxslqRhD36nojwS5
qAa4p6rSr3w9CB9HSQ8eFaEUdLuqB1k7xtKJkN9COniroR+dUv7lpaFglp+JWjlUtidO/qng9026
UiLDfI5ElXJE7FMxcBpk1Ti36hD9p0ZNmhej6LHeS8NYve+qsXrux1o7S7xGfyoB1RsneVdgjNx2
RnkZyy2il6mld5Itmk298z0BoQ1Z9UqMTeqxGFaTbniSnRflhCLM2KVYBtaFgtIHnHrc+KoZxi8q
FO7QgsT6Solx5KnbIn1BByu5tPouf22DxLoPkhbHxwnM14lfVOmTVKj1PSBe4TYsJfUPVT/DsL0p
x+tEp5pbrgyjE4+DUKXGpIedOq7UNlNB+iutMjhZ0IkXDXq/6CRQ+rgxG3Su7Dyzmsu6CwvDoXZl
6utSymta5IGeYA86iu+BMBMXB1+oRVvvvZyvFSv+dccN6KbDVfRBMMXWt626RVcQ7b++sBPVxNgx
MEp5hZmHliK7I/nROqeGhC5RF0wPCSduvx4nod6Q3gkzBTI2MopwGCM6vapOd2nSlSc+3fNwJSiF
+jqinBY5hjSg66BbXbmqlAFplIrahkrV2hsHW/craycE1tRuReAz96BnJmSvOkU4K/NEfxIyPKuO
uTllJ6IXFnjL6pQWQ9NM0Ivwmv+m7Lx2LFeSLPsrg35ngVoAU/1AcWRomREvREhq5XSn+vpe514U
MN2DBrofb1VmRsQJ0t1s27a1s2O1gUaKcSH7kik2fKedxkrNdJxNOu7dNm719ehNzk/t+sQKDu1G
BGo5kd8o+AhGckul0GPT3OonbfDzFw0E2q05jyYv5QocnA2WRroRaGn/fTOW4aYpeR+RbJssSLBL
d86uISfxdAGRehFht2uQQM3ioLK8xSOExU2FCIFZtGVsYJ5g344+nc/OmZxP1KpZhHm5LS9cQq63
V+M6KfgUGvgrg0i8LTTNZml3C5TJO3MFqRLPynGelDGNW9xbaw6EXgLJgPXdLPxCxraKepPs2qiq
NDbBbV56MD/9hl17bgZDj33Q+GdPz7PvQjqw2bw6l29qHMe7zeqz+64FNmNiPPjdXPA94UA0Lo4j
o6ljHpyqSggUEWtU2Gn7U5BdboWi2+qcNHbWQjGfrutjCavGZCm3zL76uWh+ex6tNV4om6aDQebk
FC65G/Bzy+nFlGo8ZaSr1WE5LuWTPYzuBwLXUOws1cw3LB4Yv+nStLdaGRCc518yfIEjEqoMycf6
DJquXw6KuU4fVnNVv+f1MEMK0QKPaEkmTXFhDV1zkkWhviz4T7DjNm35ZPq26CQoj+u1U3ZBykfX
8NS67F7u3IYmJ0nBefahkWnWFPpaMFd7symm+xzu4D0Wbe1j1bf55jL1eZ9hFXFHNJbx0rIXr3BV
F0SgmYD7rd1SLPjBcmcJCkirA8bjusrtk9U26guxQT7Ni+Jhc/12etSL0v7Kc4sbYZlnwQtaG8NH
5k4rR2OZcpM4RmNyNbeQzlmmzEkW1JVjRExp0pdh04NWP29twT28l7Jq7i1dpk3SraPVxv1S92VU
lUF1J+xRfoM2So/LIsevHBAVDPeWXxzPGw9v2AtTPnGxuZ9BbjmK49tYXrLJKt/62u3FzuImAksO
svkXdrP7HhDjO+2gb4kJUpjdU/Fa2vRuVIW1RYumuwnv1cZWNIS/q8orM5At3mzIcO1mwafjzaOP
JldVz9Xmc94EUgMln7IulIb6wMkXmbmtXup88eaoT/lOSYRNq3zn1AvAyV5s2XCa83VwQn3p2y1e
L/t2u83Nujz0SaWFFVYZfFVyhM18B72omSPOd+cl9TdnPbiaUo+mRlGfgO7r9ChlHXhj0bzLhpDc
tcwKrWGc3i1/4KcQft51+wF4JTmBJMJ2HLq2/zqOqc9jkOWBiFU78QPYrIpCQiymRkaQYTodn2qg
npdq875HTOLkiGQ0Y3wsY7BENCn+Vz235uswLN7ZntbynWGsuNWIc/pa5q7/gtOWiYjJ3wSrMU9T
Y8+9X14PrZaqqC/7SgvhnOc3qV1QApmmKtZdWsGj2ZmA0/R46/vqqeryBSSf0AgiN40Zfq1md9qn
krX52UujU/FYEeLBB7/4HDq1/aqzXDuFo6zTde9W08xzOGYpe4R1tSC9pNSVflxQ8IH2xDwoiy8z
qGwvDJah0nbVBPHiLUCfLGLeBXzkJesOcEB0gFrNkdgMzbyrslrr4pS12vLc5MZaRoHb8YDYq5+6
507ruxeWBjaSchCBYF3KipfG2LAmXxGbWKSHZdpcFc8rUXkhXkrL229Ga72WE4DFnWZvXRYLcKHZ
3exb5EmyeEvcbsiAjySVCdeZHS8zO3hUaBylHnOXsXZOzM9HfvC61MuzGqFYgSETc5mrqNAgmTz4
fWdoiT3L1vsDVjV78qpFzBGWMVFlcdcLNzvi69S2F18Tg3srMU1vx74dtvrktSSjhFWhqDCigtK9
Pms1kRQJQQIy3y+TvlYQaPPplJXaKuPM0jX4oNTb5gnqfyW/7ZxCcwoNoUEbbGgO6kR1jVrR/mS5
7mflFywgYgwO0kTTCz2L86mfipNdwVF4y1g0T5cD5tKhJ2UcGHNwYvunGa+EQbp2xJFiq8eaGked
lylf7XtLclfqYcGuD8nIBXuyu7XL5uB5a2p23WZn8oPDzDHBGImyJyWGwgvKx67PRPPsz2bFb9Xw
9Cp79ZS/6KEECav/gb46ljrviqoLLlCHtoE/6fjH0R4miEtNLnXaAhaWQpB3sPst7lIjcglYdkIK
tUZHT2BwC7eXK3MP522unoyBX9yV2prcPXnFKGC7dQQHx+tQeNMzMJVtuyO8xTX6Y1YvPfuAMyiB
wiMC3MunHz9NW4DLRT+3u8HSGp29Y5lrL545FvXtgPQF/FNkytlit3dS/YRgbAW7SWVj8S57DOug
oWdaFyPybCXziJh68QJ+qVmTTLEt8ERYkaYumNbJjoc6JUitmIIePNOSTRonQkau0agMXq8J8aDa
WekmqPYAR9GUjZJjzeqXjC/Mr6849r3SKKkCjxDA0KDCGG96vZ14f8hwrYfd1DXTdpYpOvsvGgQS
oLWUlvnhAm71rzu3kdND79eOtZeiqC+V4zhMLwwOvUsJMDf1+roacroAOj2Vittma7EphgPINxG1
wBRp+4Kik9965VeUa1I4Naq9k990JYuDsPksAPRTMW1Hs9QcKDKTMTZrDLKyrXcFmRblVTCS03w9
EuMz3Rn60sE8dG315k1s9d9aAr9IaAmhq294Ak6b+M40vS7kpW+x7832ENsgg8cwq7fgAWOs0SbW
WrhdhFxh58mgl3O7V0NugJy0JVTRkFhWoe+2RSzgLS9m/DxBSyTJMzGHbfJ+CWM10ptl1CjxLtDW
5xRK8By1VPbrTsmqyB4as4H/Ks1t0c5YP6AN6I2lN2Gg2eXCVmQ5mU+SX2K7mykmjThNy1b/NILa
dg8eJD9LwumQXrffhqWr79fRNwh0ckbZXFclSabXtLaUE04xt8vBXTwlrrnK0/p2qZrAeeIX0piv
Anhpxpw9rfyvnozZYhewtFYcM1WpOiys2dJ2chb9b+os4x/D27YuTAGreUd3hVZG0DzZY4cpm7OH
IMjHBoYxfuVo0K25PmfaUHVR0UMlDhXmixMudAvUZaPopBg2acbd2OJVDQ3iKGTY+8XCiUNetxsr
lwIpXLVSBTsp2CGsZccbu5Sq6uE8L+v0uaxVG9xVLBumnwXHdX4q6Sr98zitfvW6VAga56LU1/Yq
t0bTuZn4jrcbzTbn+brpRofOM6iFahPqWZtMppxl0UOvLzz349zb7l3eOB7M6KVcLI+6bsuaF0fl
Wv++lcPyUywzlOhDm/J1HrxMrimJWYXRJI3R6CfPFxsHFvWPvz4r4vuGX7iqVpUdChmMxp2r180L
anfngSPV0zvIcPTphWrTRPWgm3Z8UuUv+eZjkJRd6Vu7vF16EXpgkLkI18o/1+iv8kyeDK17zVrP
KUUFDsJqcdSV6wiHV2Bs/TYZnDzLQ3ZszF85G+x3IS5wI4x8kF/ORBY8gHhvuSs9Vup4a+p1Dju3
Sh2mWV2W7/j3WLcjrMf5Q3vbbfuN5ORnEtbyLWlWHza/PwwjaGZH2lcQsjor6abOHPfjJcA6pPmo
1X7UeGnY9vHMPBFT5f1uotxPq9n1e+X201WnDL8Oe7LG3rmUmxmk1ZyOyYqKooVLVVZnEOOiiBUX
7pwUJpATA1TlpzUWrXnoysv7LfRBUK+VEPx2uLEhk0JlfsJ+gYIA/yF9kHmNVpc7symiclinL3c2
3O/Fy9o60qZle+hlA22b73q49oQF0TnYTOdVilI5tMpsAQ5LY2yRLMziY0gZYe6GYlr8Pf1k298I
Te/dLLx4E7IwJZL02/NG1mzJEEjdMtJcp/pwtsa5MoN03oChq0BPHL2cHlFHiF+1S0M81r612XFj
bsUSzYxAXjbNAmXezuwUxzObdG8Ek3lZ5M62MKO1qMYhNCwYxsPSrnayGMzzo3XW5XYoyaxfAJWV
/Q+/uNoL11XrpggmTvbuO7WGKGCLeQqJUy//GEVj9pFnSi7NLOjb9240KrKQJw0Wqwk29W1ut1LL
owqGrHGQDq6MZLVIUUZo7TcVQUUzjHBaJoOPeBltprtt1396Vtk1caqleRKopfkZzQKHw9SpP8ac
Ky/C0aTxDVsaRXlOu/AMRmaGQTYihMZja/PkBotbPOmFSMHjSnwUkblOv3mLuBOtEGZ7yMiZ/S2s
rM0ZTDTzrZUurDK6VMUolz6U1xAhUp1XqG/fmlOqJYTCrp6MubbvlwqkfGSgvHuHWukBDGbV9MbJ
rGdicYI5675bWXkdjaoo/rQS/Yheh4I/1gCzgjJFc+mSXATTW+pXxlDRJVBn2AXrzj6QNlWb3nmz
hNWHS5qVRZhZBroZB4uk+QWl/7aYhiAIMGUoGTFxz+jNLDnRkDYQLmMxg3oPjcXXwcHmmQ9r3Z4d
hEyxziKCAVK4UbGt6TeIaPxSU2oHF2J6qdEGsXB0RxHUawief/ErJ30Ecr7wle2uyYho87mv2V4T
bGhIaWTVsbJnzQ/dpijdhCXp4ldrlOlEjl86f5YqKMY4bUgdDe1KzaBtOwNxeBgmkd9MU1pUScqR
Nl8Xfk22umz8eo4q0ZvUW1UPwJ4VtjzKob8ZUamP26ttDXgBvVWoKSo49GgwpRpUnEFR8S/KkveT
KRI1I3yljXkIHNx8Z1sIQDJF1o0fK0Y1dMapN4pI2jKnmpDWKMMKSwjJB/q8bFGOyoIa49j1Y6/X
a3OjablfJWYeFO88jDXIZK5aI3ZpiPZW3pfqOA2uhHeNyN9ycFA7REtmZGbsdX2T7eeAXckkTf1U
7NRoF7Q6utc6cSaXfgxLa2hz7jZv4ihqA+QKQHpdTuXaGTeEC5g6SGsp7JBthnqJFR7KNtE0UcjY
C6RrhV0Fh/Sgpa0dHFWnOT+qkBpde45IFQd+lj3MDGgeg6Y5IUENfcw/z/Ih7PqxD7tA1EZoK2c1
Yx1IsEh6M5jWmKBLkcbmYE9p7FebqyeTsxa/zTT4RbQsm5Ufa4g2mRvTpUzLI2y/UUXTxe4Yz6Pl
3WD4ojNxsdP9+E1a0+NTJp77Rl/GvbXJVIWepGKMpWVOD1J5FqkQOlRrgfntqhKd4YQNPOsb+Fto
GFpTTZg/NALtnLLPYmMueH1QvJ5LszNNngVff0vBpBTJBXANv8hiBSsag7Ku9wWA7wkGVHuZqYJE
rEOj85wlFHmhazEhDci6KCXaoyibIuNy7/QvIy2A2hPjIPLjNst62RcXflhoEs92u7QoANcYonRF
p6BWbPzmFJzJfhi2czNTiEc0vnp76KXTZCRudJxVmT/6z34faFx/EFKLeGM7UWYPDDXy5k7QZdyA
j5V57NkaKlG6dl+kbdkZ8MSh/g2GYXtyGGZuoWpHy0BXK+qropqwVxiLfUG/Ofkf1Dy4WpUS7cFL
fafgQuNDRk9ax9tFqc0KOfMpivQlr85C1kMAet2l3GXUfOLk3P4MDggdwht6/Bv5wGG/R07VDnIB
yB52SyAQrTQojH/vAv6vKIy3/U/7KMXPj7z+6P/v5a9+df0qCnIa/v0//+f4939nP92Favif/iPh
QJXrvfoR6wOifs1f/TuA6fIn/6f/5//5+etfeVr7n3/+2xdkMnn517Kia/9fVuJfnt3/npl8/VF/
zMX/9xf+hitazj8CA4M1DdTFUYqS/y+2ogWOlWwwoMcAjUAWX5b6/oVqDf4BQgFQK+Y4Zq5wKhgJ
jx393D//TTO8f+D3IQYVjyru0Qs/8F8/+t3fEzo+tf82i8pkJeu/jPLYZMUhCisKBAsr6/91ubBJ
mTYxzMPquvheGRErMGxXI+uBKDxp98J1Os8hPwM7zb4tdkvtO8ec4J67IlAuLECzOY+mqJ9cWfj4
TDRxQg7e2OvrjasxMAADu9kM5mskM8aeBnnKlrqjs5RrTKJC1M7DWbjz2XEb88cM1rdmoknYqMm2
NuGb66Oum/zYnZFy0eBebKmvfCfLEHJonWq+eq+MSM5c7mJx4hUR5KgFbU3HJll1qPpgN6/TWRdV
E7qG9quZwavqql22qWRE9zquxgi6eR5D1dtasmhuf+rnWSGfF12yBailE2vbayXSp2H4WFeLOrpw
Dsosl11mu3z9wXjMmmoXWN2NJFpnR47qE4j4fda3cb5sB4aYBxzmcSDWQ0dUbqT0KkimeRzDIc9v
W0YeIkV3z7FfqsK9trXqOdWSkZ7Jburg1qiL15wA5IHBzVwXCRdBnLn9O0R0GTJFyLlbzB99HPM3
Ul3bWIcefVgdRunUK8xTh9o6FhmH2pIGEat4IJ6y5rA2lRUWLXi2VuRnuyu+hG415yr4a39izCOM
vH0olP5lSTuPpfOd9+4p17X7vnlySjZEmx0BY9eB7AgVmecP4cxqj985e6DdvBmq8dTL17Y6cblX
cTmSZQvnrQyJPD7O0vjDE0WyiD+dzUA+tGZ71c/kdlmTae4J+Lnb2vVHIPPE4AaOAdXjwemWz2xe
D5WshthLq9Os8i0SW/N9EeEz27ndXJ4lAhcwiw9FVBbsoDTr/IvNFhi23R7JtNxZzbwyT90sRlCq
PLCpEmueUyaiXDCQTGzFshIqyttS545X2VSf6nG7Mlu2BFp4BzvSxR6EW+8oasOaOz1MqW4Oej/e
kB2jQtqSL1hFX21nx2pdj1aFXc5z2zAN0NaFQSOeSoI/+6y8U1X1MxbOvSG2X5PWK6RXXJLOKH5s
Ye3YVSDdiK7D6dmub8fi2bflc1WON1mvP9oaf6K5zFnkaqDIEtzgL1bipfmx24ZT7rafIwogUTKZ
+zHZ4tOepj/M6aqKC5LUgplEokA8BZ0VW6T4GFrNNmpuRmUqvzPJkAHTDibKRxhv7d1AnkpoMcln
fKiMQ5mZX1VumadcE37cLkFJ/lrvQkisT0PlfAD7TwTcdKEIylmPwTaEU3G3ZWcnK+AIj3Fb+OFq
HFJGxiIwvum+T2ZKbIk6qWnHNIxmwYGNqrEi0nXU64Wg8GyOrdiT6Rs18M8pWnbrIt6NS9bb7BsD
v2hJhtMUL5Z+1dav1vjYLV4sGgPTIOOHgu+dVz6qho/Z3o91HXn96+S733ldk3bMVrDOHyIbCw3B
ph2Hzt55/ftMXxzweradZoRVSuwPE09Rot7XHR0/JHQrXx98aDDraRJb3fMxQY74csrJptm0OXUY
DbVa4dvHIGUj910v278iG1evau919OH21jP6ZnjryDcyDgxs0+IUiMFounD0mt47pKvJ0q6SVlqd
CX2q6Flnk6IT1x9eAXvKc74pmVmfom/8Wz3ICxEbmjbdS1JotAhLU39cSma7obU1LKLIEqs888fS
z/fALa1XhiyoKzMgHbEfB8v9ynSMFJFoy81KxnKaOJ3LbaA5cEU2BBGNo+2S91gPY+RmVolbB/5E
k0il1SX+JKz68cgMM+yHPkuDkNKbHsW26u6OrtlL0lH4+7y2szdmY/iJal54mjfdyJmkuPbUXqdi
PNa85c4qqz9kwdQf42bc4NS9tf1Su2YobT11qZVF5KaUZmi76+NFGQ6xyMi3TvgtFID0xQqaMipm
9Q0qqT/IfmluERt5dYhZEQ4kpmA5tKY4aU0enIaNhXDkxqU6S2e+JhCNoQ5FmdtHruIQncbDVJZJ
Vk188N3dbI3hFAT7yuL3rgHq6xmIcdKuh+xCpmhllGa71tOa64m8JkJV5FNRFAhLU/o2WlSvae9d
zRP/gxp/Nrs+eD6C8+zmh6bwDrNQ4UCNHS9lQeK4V+0UDeJg2V1Ua7NM5l6lJy2vSWed95aanHcP
4Tc0FzxhCxkcu4236Ohm6sXNu0iQOBnZxWlkRDJjVQmZaVyuz/zBLdJrv89221Q/kqNIWAEbW0/Z
mjdXywrf29Q1JunLfd1pzdGu63MjKhkW9pJGrpNOIcu/UM/FXnWqD/t1/Enr+peZsoGkahSHfFr7
2Aiq+mBlK0HjnpeImoJ86dekX3j3trlO/JSyeG6wokzNr1DalZ1JIlhGGln9xsfoYa/jDv7BuRn7
O9mynUOWSmUp5l/lXmW3be1OCROCl1xbrvp+eyDdJw2pL3DjCapynbxQ2Vf7ut8Oni5+9VXeeVZT
37Z84ZiSej8awk+ofq8mR914AhivqAK285XbFU+BvXyk821aVXnolFqwnxtjlxdkym5Xwm0uEzng
dTRvBba1786RL3ZZMnDwOPzlYuSJ1hB6ki/WzoOBnvTr8Cy95bTl03ZDu3NwdZFduda6I/vlTuLt
I+CLoBltae4YxjBDssunLYcALROmv7tpm49EpRhMIhUMx/4i7b01m45Q4kda13K9DCo4GrI8+x2m
D49PoPeKh9FpOY/3rse5vOjNAdxehv7qBmetyn89a0tqW/usRXfwOx6k3kjmBS4I0b8yIANbDDwA
mDqqfVWsL705XCY0caYbByw0b1kqrvsuP+CCSjIdOUlrf8qJwJmmSci5Rkjgq7Jt/Wo58uA6vItp
e4sjmddQh5blO0t7pDXZM1I/rOMCKyz4RFqJ7eJuTK9y5uU9DiltrTjqOYyDp5HQu41hY9M/T3aa
MFDey/l1sMYDOWz1i+p1bsHbgMH1vpHdcUi1g2kiF2pBZDUjYVruqz58APf8Cipkx/KKSbv+UzTd
2azMyEazxKAEdDDYq0J7RmJIkwzU9r6t/Oaln4NXY9brR95JEkU8bjkcjNedo++z2v11SyvRJSXN
EMycvnBkuSovjhvxUOQj/FJgv13o9K/4QkTkpAbmA2YITmen1NBtnOEF0v2VfB5inEYNYwhyUPDu
ZolZncfivilIxpmcLBwvA76u2Bg99t2r4xc3qtSrGLF1z6PGyCk39ahI1XmSXBl697HY/bmX/k1Q
EX48FGjGSykOFazyLcpAuefhygmW1GLcNeW4/aH3brlp3/s66KCuGlmCHSlROCAYWeIQuLHlZVrP
ksohNYf0uZzTQ1Ac+nb5szXufW2MS6x19lswfE41OXdmfpi6VSZr6t0TVjzHrIJwMjAJ1e2LhFep
cVe6KQ3pPEeFA+Wy5PlZzdDt3BtWzvZZsI1x4egDNVEjnvGUoF3qrr19YX29sDwwWF1h0iljBTBo
50sThKupVddjO9fx0NtPbJhmodE7d2zsLG8AmdjERroqFBFgBuSskmcoEeoukPPztg5U1sHJ2wY0
kBRbHuqwMKqIYV9crtmVVXu7qXd3ZCXGziATlCRJkq+n3W+rK8OA6CesBdtTc8lJ1NbzIEnka1Oh
oo4IwrQwXjVm0DinD1YzHYUUce1rWPe84Mpf8quyCBA+CWRv/VfVLF/9WN7k7X2gnM+0KC6Xy59h
MeIcS1mqVFL6XE9zKtwnx2i1A45dfIM2KXKZOLh4JI1yuzbLDN19Qh8URGUwU0Dt0R/h9tw287Bb
0jbebJ0+gcY1NBHND3i6KUPo76IMd+TseHdQsPa5bcfBKr+mpnMPdA95NDJdHdzsMI5l1NsdJoie
D290sDRlU7UeDH95tnRFM9f4dqhLjIZcsnlT7YWZHrF6PVMInpgyd7t0xKVGnuWpmGtqglcSpYNI
zx3zth3tL6fQTjPnV9o2nwEz1UTV6X5bi0Q691wrTw5/SdhqTsjbZgombNIwnCmcp1QRhaNeKwsY
S6Futt4oI0cYv7MofjI8OyorX1SgrlQOcqzFJWmPy7W9TrzbwWHl1+KmB4km2Hfv0AwLQU9gU952
pcv9qieYHJAuae6Sum5fh04FL8TKyivL9g924y3RUKsd/p/breBGLrxhDXE1XKbv86vbW+9tbRvo
fMVNLbWPYSsS0TbP+bCsUdkEERGe30oGUW0N3mmcbgdzjVJPHAYx6JGuDTFTqTvfy8UjOZy7UtSM
SUyq097r7+vB382bN4RWMf9mm+BHTM2OI2LD72hyruoBJxaIwWRYzA+iPAi3W63vNHdF2Dm5Ewk2
H7SKYaNwqhi3684FohNaPs2H5U3N2VhGqkT7w/ZazpHAp8N31kd/sz4z0T3R3jPVJgiMGNyUiZ1S
u6YeKoZM3s7u0CxVv3NS82Eus2QyvcSZy6RT1nc7ioM/L49u2v+5TBFqo6ZUokdiJDP4Z2adO4St
57S7asfmnl05Evsc72KMPQhbXkocfIufakMWnF8Bj3vXYsDGI7GfveNTEIltpEsXavnwgBFK0Snc
Kby/X7DE9Ilju85/Mktt16VdYq/Vu9Y48kRpXSJLxS+YgiTMu9k64r4NkrXwzafRMPs73dj0q6ri
2RvSyyKsXqjXBkxMxCakfqw9YvHESvOcbtv10FDi2r138WB23Y56Pqej5gEuzAzZGfPSftvwEjq9
vpsD/TO18zVHU86MY9VAKh+cYTkMXlHvxZS+a2bePhOiotHQZeYndLLhdcTCvSeScNoFGVlTLTsa
IQun4xGVvmPCasAmtLT5kKauc0iHKeezbwYmirlvPVskxs4RiZJDFWrZaj5gjSrRFPWONkdDaHpK
ucoIBCQ5etNaZo1BZnLM1+j9zDiclUvDxd/M1VJh7oUixXwRmWNEyiezMzduWzedT03rF81On6v1
my06D5PLsBw5gbpjNubrcSK597ShVbqCPcRuFBmCQWHuVj1QiZ57y2sVbLh9sMv+GXtvycINcyjy
ud49uMsy/6bUU3ERON6+tab0oJN8dbukzfpdOQFNr451Yu0g5kZjm/kB3mS6ILisTndVlVmeGGj6
e5lnC+sXmb/XeB4+MjW6e5bEqk8O8hNxexgBtkk/+HiAl5ibavmxHb//I6fJCXCduNbT7Mo1WnDg
XlnWoqPHp3Z6mPyuOOgDKUENrToDhYYjc7KqaGvRvtVALiL3IeMvUol3ig//uvlrp4A1tUgZzKQS
HNiOGV70xZ6jxLUeEWHSKqo258Y1pfe5mE35pOOb3OFvNct9oPcaK7d6+jTNeXfuyh7uJjnxcWPo
50orwGYwA8DjQEJ0Fc16J+89uycRxcnVW+6Z+l/Ogu3eIzi0CH0cHJ8ZoapeuIBDw/a/DhgQpFuF
5WodgMPTxDZO4Xy3ej2tYTFgXonSVFbHgYSms6jG6uTgPb8qKY/+yGpej6WynDNBbBkT7TRwtQjZ
Pz1Z+BnCzZeDvauZ9lOud4P1Sv/UEcnIJZPq3rEo2kSm25GFwnuDeNy4xQK8qO7DTMV+EOlprkS2
x6kx4Yo0MGfIihDho0ylbDCLKxSAzut8P6obZz33+L9lmE7c/iGhzSXzojbY+8U8xTTy0xPquBkL
2F9F6NHXt7ErPYfeo013uAx1kMp6v7cRcK24xAL+0M0sgOp8KqsDmLHnHdhX+Ixr4n8VzU42a+le
4+vshN8bcTMykcZhOH/4snudpsC40/TFpg5oz/jjr5kYtKFZ1TKugqC8N7bNu9Zs76FjfbHxSb1e
xmkvmb+oQ8cULtuLWXnXOFIGMJ54rx6ztn+vWqYf2BBzeWSsx9atZa69F2q9KP6DvTPZjR3Zsuy/
5JwBY08OauJ9K8nVSxNCLRtjbySN5Nfn8vteVWZGoV4hhwXUMIC4gtzlTrOzz9p7H5sr4LPuJI9U
ekrbLTVyn27UQQCYiK/n2KWG+EoreyduyOa6pL6Ec8O2SrlIh645mHXV0H/XRVuvDUe5tOuy/s6t
Gc1z9r2Yv+hI+nBfthctuGpbFrMUl5F+eEvqgtiRuc/hCWbMDgvDGptoRYm1s5ybsn0yVFNPC5+f
e8Bsk1Fe6uen2YcCpnpv35FKwyJN9GdtYTexTVgZ25mvV485AN928EPCUEfTgZptalFZH6nzGDlq
0xNqcLLI1m95hJjhxtZMiHy3ZhNRpev2iDLrtGAMLHu2ZHFPG6s/9J9mA3ahNNNw5nk1xYE4wrxh
YyQ2XJCGX7D0vdVdcbLeFuMXKfRigWnSNhiYJSS2FwdsyjnE94xXzY+bqmQzByrL+S2AMnNop/NY
JOMRyhC5xLKSoVnWfRUfvKm6cwO35vJTxO0lB019j5nBwkXT0wbPDOnwbcvo5TZ5YmeyHW5BuJ+d
vnmSlUJY7OKLCcyFVcnyVhAcS7tioEfucHh7M2APs+XTbT901nZuI/0W0o1+wh/SLXI/P9AueB1t
0nfbNJKdzts3r8juzLF7HCLzl8fIEpxiwbWUOdy4GVqyi4upQq1x9AqM7jWYwCH1FL12JDauSYHR
VOlmfJaqYCVoLzAciq+5srmYS66wbHFq/Derch5Qksxt1DaAabl9p0fgFKGrLUzOEj+NsaMP7lk1
ebKKZ6e7oDPd0WK6SdFWM/Foz6Z/qlz5OfL8M/MWvddwnebE6r65GAZiunJpgiVaFwdTx+Vk4JsU
GNRA+Oh1yaQ3CZTpO2u7ZMFh4C01UNdT2nrrQNFS2ovHCX0euCW4HRU3BzcsvnLHuhFOVS+5YRMD
HrDUd7NpU7ui+nL5rNQ8lVe0w94KOdDZ3VCZU9gr7euH3HO67SzK+n7oRbC2nPHUSOulnO0v1Xkf
XfakomtlZLVO58He5v5LlbOB6Ef6h2VX5LhKatKo3A/6vXkTU/9Ji/A8jXA0ZEhw1g5LVMSZ0FsT
MQU4t6b1okIbgyq+G1D5gJl3Y12veakblydCxPal6EDcZfI8Tj7neuEMS+wuh1CXBW0mY4Hg6tz7
TRkhm7aPuu9vo5ClIgP0Sc82CR3MC2luiXU65T+4dyl66vz7QTTZjqpk/4TesKuCGErN5JJHBs3G
xvx9h1c8W5hh+0OEVLGbq6q8QyC+H7n1L7yBWTnS7oPnuocJdwBbbz9cd1BGKtU7djrOa18NTAX1
c+4lG+aiZgUi8aPTTG/zpO5WnEyZuKXc1niig6/c6zDyiq3tGW8oB8e+RKs2A/0cWP1y9sdxJwZ1
aabqu+576goizRWtKn5VDKA3it+xNF+Cps9WFYH3fOLJqkljN92CeMsNisqTTlHNRdxcYkFjOvLz
fDbSqNlQeaUgvIiK9j2/X2GuOlXT+O7l+T6MTd451DAcF9UjaryxUPBkkZd223YEq1GTYnnEMmPv
TsWyclTjEwDvVueq9+xVKL0VbvatsOFVhdnwzkXLCmyddq8cSEGMr5MLXVwO4Un2s3XG5JMtpBHo
y9ibxrITTLFJOOHUqRzW88lETW8neYVzwJlLJXiTX6I6DdZjbD1iYwsW1JxZ76Rr653QwruxyxiG
JQyn7NbLKNUabE8sAjZrNAzTGqjc/WxI9UB/jHzjIB+PVZV8zkaUvjlzHNxEKtqVPR+X2PAYT5rr
eiSLl3HdHJiKokZG6zSCWjB7WlhtafOdCNR08kJYcdu2Vk5enaIeWnOu1/iYP8YGwQ7Zw0CSYjEW
2tO5c02cZ/rn6pBpcvmasIepWA8th1HuZlQcnmjRMrcqsU6S3j1bHt/TeqROwZHfVpZsSpoWaDEq
F76ONrktn5q28/a5WS8dE6EacGqtDYM/EpS5wRwX2U+pYYyLPukUenT3myn6XGSYnEI/W00xET1F
y6HCDWMBUpVd83lxqWWHkp5oSChUbR7RCRNuas7Du9sY7XqI4Khwkj/N2v4a/PSIaetgZv4uy+U2
lNyrcJp7ldolGruDjJpTisH+RgszImspZplj8agORTQD88/TIinjainSkIdaxotEu6rqU9OD3Kog
59bauzszPJWOW+ycOpfUTRjg7rWD7wxXwBQVL4Y9/rLF4uXOt7RSVjzarzeE5DVEYOp7aBe7aLnq
a/GQZunT2Bo4rctk75CvM43RMSrNs9t624wl1oKt3zF19IGDUaEBmzDe7DU3nWtjAHAYRXy2G+BA
KI4iPOZXMNea3Rc1d3xytA4WweiaB9Yhj4QhLYe+VsvGaN4itturwY+cs+SVbCqvNpY0oVM15HJv
s5+r7E3pX8waK7bGvCn43LmlpO5PF3vvbQdl4jvXinSTBVaJ4Aue/1TBjR5c2B/2NTfEgD1WafpR
ifZNjKwVigjbuoJvj2+aATina7xpgefJ2VAhEKxCJszQNBaW3Ru4dJTDtSE21/TIL1xlXoYG1qTg
fbgWL0UxdjsccI0Qxy52gFU7ng4zfhKoPMDhxHAA4WEKzY32mqXK5l1YYNBQNZ4U6ju7FWP/TTHC
EucusJ7E4j0SNb5NCid48iX6MiFLycqQvrrFMP7Vs+0YiMu9rjgHI5Fg81GyAoMuSQOZ3/E+XbLs
pOW4LrIaf0juMMDk1WPDu3DCMsMD3PQeTRhg4H2OvFm0K3n17fBG87lzB/Hria9saPUnLsVm49K7
YMg74Rn+QlVReAOjc2ndeCl9+zar0YF0XTxLC9O4E87cuEEnuWvsZirDw7D/aPl8ZYs81M82gmzW
BIjUnXcRFhnhnb/gf9uiqbLUSBw25BztoL0ogvfCS5cAGnIBlfrUzDEhoNr+9eYNtjoL2K2p5KpM
4lerzTY6D9gsWhSyFiwbx9E8NPF8T9TRxREJe2dWJHHxG9MfjaKdLq4Y89btubZy1Nw2POT9utzS
3LYioAheC36tzKJjrIujTbjA0r/6UHxZ7Ehf2Yc1Z7UUKv/iQImXQ+jUmxIDZZWirquqasmCb9Bn
WOMJTMi3fLUkUN58zyy09DyWclEFTQpuVq2qHLOH5etHFGDkrr7eRQnLYPObi/+uSIxzWTPbZ37+
HSt99vL2xQkjvnoYzofkjo3QcuCTDOE4Liplr+KpOZVcCouXXPd7M2KRQkYk83ufPhdmvrFnei/T
zozuA1l/aTu/h81fXP30e8frEB/TY1gDDJjxq/TZ4Ndm/VvAyTFixNuOIwR8L72uyiZEf5fUB2tI
z1h7PnvpEaLWU9VtKucoYkjM3CYLcgAwLfX07omifUnnbthqA/HPRxRacWfcdZPxNjpyXSYNEp2r
V3AgeG2ymf2rPDjFd55FN+BVy3BKOB3Hx8SJV4HQD5VZrVur+0XrZJ8pIr5YEdFgQZa+90N5NzGs
alzuoh7WcsCs1wfNMei6o1X3d+X8Fot5WQcF7ADIe+5fkO3ADJ1tH8FeQcZgTVtGdrsdTcS7yoci
Z17dYC/a5x3PJHui52tIb7ohwO098B9Bd6NqjuYK673v3LIe2NeZuRkr+wvcnqdf253LQZxanvEh
9HSvLoOluGeCdJRxf2uXzWqwnwscvDGLv9B5KP3q0E3iQFAJVwFHR0vObCZA7J4lJ2JgvBrNNTfR
HI7K19A/09a0R25K6kRpw4ZTdhUMvdoT3QlHvRNBwSWSz14abLsp+ZoUWDkmYlFVLFsarqJikcf+
o0LLl1WUb3uHgKuaIz2U95ZqXnDiLTuM9EkWXP0rzYoDMvklKeDgxna1HD04VYCdtvDW2CbGBdwd
aSfTWZkp3yxLL6BwX4QxHCSW56y4cN0kvp8t8ZjlBkUTH25bgtEaj12h1mKI13XEandmbqA+T7Um
awPr2FN/XHtztwLARsXFnqD4NQuLhoxKCTw5Q7orZ0iA0YFWnrdmRBlzBlmFRTjKiw8X59vgT7do
bqTVo+175XFom10Zcni5TXIxVBkZ7H+mEUZxukKP9fRjRYxO0eT8jrgzc3rlc7e+F6F8mN1DWHar
Kbce0nK40SxNeLC3TFS1WuMO7daZlGAR1ZZVY8J0bjBH02NzoJkqXJeNvLHzZn5SXE95QCYIrsgp
TkyQz4Qbps+ZQ835S3FxSlv5QHPbQ6D0Lu0D9uRFeM7moDk1os9uQJLm22oYj6M1c9WJvv911IX5
98wJQDXrmolKpmxokWr0t9SXOhywZgLO8ujy3dtJRl6zxd0lv0u/zV+aUSOkpkTmnUbcaNwAk4ko
Fp2z6v2/BLL8qUL7B1u3//4f/wbNdyXvSFMEcv1Tcv731I2Ui3bRmeUCfE99hHnEX9pEE8wXeVHK
+6YwjG9k++Ax7yv1EHS2JghRq25Fhaj8+fO2/LeIyjNsVqWq3+6/4pN/OMD/YCv/3+MuwR7/JXf5
N+qS//0f1KXzl0XXLa5agcBGkIBFRN4/G61N6y/KGywCMV16qsgy/Q/s0nL/ol6JsFjPuzYS+AH/
6p/UpSn+MklXofwmoIqEn+v+d6BLgm7/C3OJDOzxm9HmR7SO4/r/WwJuYBJchM98w45JuJhUMlWu
MI6n3aut+c0w9kNWlahN4Rzg4RxNze0nbppjGBp9uHW9ph7u7ZGL+rnIOj/bizjqsD4QUKGOjB7D
Oiz8ut8r2tMU1rjeLjdx4+Xj3qEeDAp9FkmE/pCX/bOPob9ZjvaszV0zA2SvGGCS8JXFQoX+RdxP
qR+CxnTlN/sYj1Z4e6RdZiVIQFLfWSLTWyqB2nqVVLlOv0dlXQEKr23DfTY52rmFR0JPSST2j15k
jn9Jkxn/4VjOKHFsEMzoUfg6/EOR0CY68fTV4VcV6jPX8Wu3kbxExBuSDGhHSxvEqOZO7nTBtug7
00qWLNuR8FgAB89CtO99WJvxfnQiW2CVR66bhf/kpMmL03ThYSarCQqDCj7eUp5dBcdtH0zLubYH
pKfYV6yECKR7dioVAVPgQUFyhiaJj5qgJ9xbLPGfHYM4ia2nErXEjjPo51kCf8UInn1b7iUn7i1j
Y3TqA4w+m0oa4x6EhttjCeq1V5aXqyXUtfmolINDOyHqUy6DHufAfiaQuUJQccx7u3Cq6+5vvIZ6
mLirP7MA2/+miiDJtuPk2PHdbDBDLvM4VJ+WwldoR9nsX1o9J7g44pandyEn681q+umD6wNya+o5
VP0lZx25HrsYG1dHGjTefWgMT3PZWXtmKvsnV2YybzMIHcVAOHqEUJejZROZQ9xgjCVOyWzrOtPY
n2syxoqF0YXDKyx9wHE+kTss6XvL37N0bKYt7lFGDFIxuZ3gv2ii+6TI0Mc6k1wbSlZj6f+kvZub
PzjYvfFBIr7pPd2aYXuTjwX+tMVQ57YFzGOianUYC3y7wRGhzFnaO+WzxyBGxcqk2GPTS60vFHeM
kEtjEqwTRd8VyQuM/uy/caCKlEurG/U/TN4ZaERgJ+28oCG0KoetCqirqzyGsYCrsZXb8RkthF3r
RrR8KddTaYXZGvlUVZ+Ytfp47w5j4z/UxGWkT8AMSmhUsDRn/R3MFZN4ZzWdulMiTPObLkA4bVaJ
EDn4I9iRufa58duUJ/VmOGAII8MgMLhX2wWZcF6lq6PMvGAr3aHdEh9S3gQNUyuy0Jmhf+aa1GfT
QzfH/nstm/gYZeY14MgdEPc9tQxDX34CvI6sXmQQL7rrCp5lgWaRpsPNLJOS1a4stlkYsVfFruJx
sWc3WC7xCZHYhE/maA1BPi78qZSPAWs5Uhinno+v7PvniZTyI8+4DMJg9g4UG1OPF+rfLHPim5HS
Mzr/gvtKzvFB5D7vO7kHzC196PEXxUG1IKHKuy3q0X4MsEOhH5atsxU8CQ86cCUAbpQRDWMM0yY2
R+9JuO18CQHNDrT9dScCc4YlMT+YU6CWt11uJyMqij28OIXDrXto7BCbTVWS44TxKNo3liaIX2EF
dZWNVTe37I3Xd826l233ObjyCybVXHHtZaUCDWGVNdONlTprHFs1BFdA4gOdXmj3NtEEJvsQ2DIG
bEHU1d7KU+PcD+rO7LijZb0SG2J5KrYWMwpSJD1vQahFsLSQcR/Z2BHokXWY4NsxXOdaXq2NhSC9
Z0KgJUvEHdjMum7T3nfE2u1w2gdLCnUEN2lr3FiOjNBRDPPopKzcp0Qnr/EkfSAw7a8gotqNP9K3
nRbNg/TBZT0PElUHXryd3ZFhgDyhm7RgzUl9FWiSUaf7IfXg71v0gIVnG8Zjk9SfhMu1Gxyt/Wsc
+P2l6chi6rFyLsxmynlH9NbCl3QUZWahWotwCdQ27L0s/4jnIa24F/Fn5jtgnuOZjBH6YmYcAQqn
Kvkkm6JGAHHainxP4gt3ieXpfc/y9zwiWbxaZOIcnWCo9wOhKQdyrY6D1arV7LEN5Axz1xUu3Z2j
QrVq3EFj1Yntwzi40ZmADkxbWMJRr6v2gwjEayK13ey9mgQjZRX9LpzJeuJPuIa8s+4bPWyKIk9O
Ms7KnelN+MnmKHjLBSoWW+IQXIEFaYEfr6uWIfUHd3WZZyx2LefNStORy1/QMKGmbrmv/M6+M5MJ
pSuO2PsDZ0KJTbEun53cvVQocktModa9QXvsylAJ6TACod6wivwy+OJhaBlM7SJDWhKmuSxQHTap
ULBH0g4O2iGBIpx8l8SLdsLCNn5hoeJZk9qtxc/rCHVZeqHBrJZPyPN1lNkPQqK2WsFI5gvXo/6e
eFp/nZC5D99TBdC+JvFcUdzwAaqNcxeTVde0cPKMjVV3w9qUY93BIZ8sDaxV7YYdhH9pYq85WXLM
fvUc2+rUC2wTruRDYPepiYO0IipEtaC1tYk/eYvIntuAul7AORS/9kHcmqxn2E7ia2xIOvGMdRIb
WQPYFbqpJBRjOeQtvjKI5cT3o57gsiBLbHH9g7eJeBCWaSkx7nXvkVUySJH0N4FnqOIH24sXfVhe
P0lk5tjt3jtlAgPOjeDDW4ZYWSjxk0X3njfFtPRDne0y5aZ3LHISRJIkf5RumbPzT2dbbIRvQ/eQ
UAzXW+qsWPZBUd13qMOrUkbmOQspz25bt/aYCUd4zk7NO8kec6XtKwvp19MS6BsYclB9gkHTbvdm
2g97w5goZU3c4rnEB4tju/arL21F3LTcCsV/TBmPI5bsG7vJn0rXCyFwDf9A/B1gpiuzs0G100fd
FHjr+lob6w4T7qaVujvkRJuEmNRoz9NBOL0oFRI5W0lCbvXs/mQTMdyelRrbePY/dATELxipL8GQ
h4eg8Lp7v694bPAD+dhkvd/vwyxNjIUT+AjpleUslPQeaoVe6WbZEC5Izg2+rBHvIwid/9S4xWsU
Td0D7FaIAzrJ/IuyBht7NA8tYViNXsAy55u80y62QfiOkJSI1nrQTkTVOZaCktYqu7TPeO6S93EM
H8wiCe5qrsMbL+nRGqYku2syQ5MBMKioXqGr5tBOJdsXj63y+0gG0xnbKmogm62zPcU9nu0mZe/j
57sqGSxr4dNb+xgQbnPCKNMtExqHkcAgx/ZB1uNvcfHd63n+NEKksW4wYS5Kp3zt/AlHAxWFTPuy
Gl2oq2rUNMKZOHA6lQYJa4TQvngzgSS93QAlKbPuOZPiwXvRQeN8zYVQTxyVAxF5dJ/yBvYSzC/h
GT7a5j7zMvMxmQLr7JIs91zAu3/KdorHVdxX49MApbfzCSnjbC90ct3DW2fqWtU58UZxvpKrB8mP
CJeOUYvTXMzeY2l2zfEa5ZAT1CZB+UyKI7gST8mTH5rx2VEp8ORsG93DYGoLkQ2hdSHncQyWXD4i
9Q4wlTYryS5W/5ChxRLONokLRDhA9dHSXrZ1alqfuP87F+xKtdPtFIkxfiG2x7RuM2LGAoQ+L0Ci
oWBS47guqrQ+G0ZFsIxDnK1aJUA2JMOnjDSI+nkls+EQUokINNCOhns2B6I11zG5GHJJgzhqqxNr
v9z4QygRh6yAQIWAjOq1B3MEroTjY1Tk+RCqtg9saiUGBoUl65YXXle9jvWg+LX5RmFqEdGCC1y9
L2zdnAwNuqmBLmUkx/M0u+FFNQ5pQpJ46KIIEe41OXde7/qgm854JdW4ZNC6uXLr7Ji4MBN+kgM9
Q43vPT/29q5bvEENXXpraFa5w6EPuPoWWVzZa77VK9Kaja3ham9n8Lp/+YLaDzGP7qXTaeut02Py
ZDahZOVqRltYQu/Mw9TjDg6ssDEQfT+U1+THMRrsD1HjiWC5U41fo/L8eee0xpQwO43a3JOzINWK
GuU2u+Fa770j/ov5oAcTYs/J8q7BMdFn+UuRTuNPbDocfekognxXEDrX7JM84jcra9/a0Rzvv/eY
hIGHnCiMNg64utgLO6dMcAodd6/rmPfDSOEwlnNh1u1a4MzLlrnMDOCIyKuanbCD2l4HPnWHDGMJ
H2G/EEG/7zNuGRAHrla3UwAh9oFCFVnrBBH3KyUZFOKvqTTOLpujZxHUfhGw0p/85MPvCsc4s97x
i4uB+frJxCpNgIPsbR7nLsWvhzkMWZd4JnbZJTYcCGRnrLF2uXYf+5ecPCwy/bUixs50cz86O0Nb
Y3EZIvxnxQxusDZ4UT+D55bVTcAs6C0Dec0b7IeZpaXM2AygFhr8tQ0/cU5JxdtHtInncw7gSK52
M3ITtjUI+x3BJs9AIPkhcpyQsJk+2qRZKG7rpEo3GCOpGyKp6kvMXYLMbCcLf869F4OU03XN6gkP
dVRvs7LkwPQtojMay0czS4ox/5xICiUf1rapfRe5dQzGMiTCxnvNW3fgky/84pC0yjjE2hrXroTa
l6x8VlnJP4vLpvocLGpJSQyBPwAb83CRWDne4qnIKxTbHHu623bfUz6Tkard6LNGUuEZ6NZ2uJJi
djaTCQi0QGppiJPqZpJCYoepMBN2vTWwu20wrZA2JuLK3GJy6i5FZEbHyYwxKBuhdTeJcl7rajY3
ftw9+xWZOX7umWu41fY4VAAy+EatE1tl6xzLzL/uuNrgNUwRdGfwtU+7MnoCUtpkM1okNhQysL6N
umuPpLuKezBHEz65CdipTT6rNpPTZtG7fY5GTM7K0nJsBnq+8Bv3uhyMZ3Dpxoou9tQyao92dNTO
5KyYt2kCJV2mW0fSCU9dN2WryI3ch4qQ2KcuJlGhxIVIoAd3mj10+cTmxcKNOjXZKoffOCa60nBR
ptx1ZgaHFHf1mpSt7ixyakBBNpv6DXeQlASIDGUf3rINKrtDZxiuy0XSjceDwU7Uv4XEDt2tNFs2
Y8QyVmH3j/Dv/y9B/pvlodz9nyXI94/iM/34z9bvP//gn9Zv+y9fXLt7nWs1M/XZ5E3/Q4S0rKvQ
aCNhh+Ka2WySb/4/rd/BX5bvUDTz53+4cpvok//L+h38xQBO3Q132hAEnyKav1m9/5X1mzz7vyvq
AZHmKKT40BkbbSLSkCn/U3p0V1NDZDg9280etXLlYuVLDqF1/YYTSIZvB9aPWhhgMEN8W2Y9VK8F
cMN0o1MzJuUjBVH6Hu1s6rZZUMYNB7QQI27sIQ1+3LInLZBdTFwkN13h0YRREggZPKUheYb5Ssbh
uJ+zzDPfLQjB/K5wja7dmJkJPRmkk7gg99vxPjRKOeCynZPyHKeG3a6chmv1uuj1K9lI5bSZjX7C
RRTn9PFQMSe5zLdWZrYDzsPRRhyoQ9EeLWBFZ1WbmriMRRFP4F5RQa4pt1LDwL0o8C8EBN0By+z8
xC/l1mPCJEKnid+r2aLT0vLCc9oNyeNssPBKXKEexpZ4WDZU4yu5fvWBQlkSrsHUH1o115s0qt6c
64Ko6MtvlB+5siZTHzVv7qKbnA6Lq998+IQTL3xXzPsoLKiUbnS7danZOgvR3xopFFxu9QCP1BCx
CEvUWiajsyPluz8qJctVKuy3qUuhsIjpOuLM9++sQkTrzBGflKv1iAFNvytH311PCXOjPw9HG+zs
kDii/E1GtwOeqe1tGbTBcz1fLXNTkK+AyvJV5koFTMAO93qza5pl7nQopYvc6EV3q6wpJnONwWIG
oY0HpeWT27fmiDustUwMatNctJc4Td3ojRg9HtE9KU3RQVEisJ6AZ0x2iEXA659mn4RMPiGgRsPS
jLhei6XdxsNtRh4xpF18dAj617tWFk1+A1x+BwITxevA6+toTWVDuyQ7CPKOtBLJ+okbBym3ZWN5
TzCdUH1wiSgwaMeZwHAUtAYBog48vd+y37tinRCF65I04W5BahD/wimdgbCXFm/hfZpaubfxjLA/
q8zAZRxZ+jI7DGXLaQga+yFJWiu4HhTD29BGgbOz6y6NDjOjanZWcVOlB/7q0j+x6f1MRCKcvWFH
PfhzLfDvart9V1cut/JK19/E06jjbU6oD8v4Yq53eVBerLltyDKpu5/Z7dy9dD3nWTozyTL1ZN6V
rh0t+qnc0ZVV18uwNItjERioTaL11cqtrttdBHoy5mKDqOvZHkv1pf4AzLZM8O3kY7Q1NZw+58mV
etb51MrVNEov3Adkt1t3XlIH2D+vBDVfhvnkDPG9bdU3wED51sm6H1shGg4iwEF45bMNfhxxg8Hc
VMcawdhfGaaQB2OaovIzbrKkJQXJqfXKJ87L49pbus0Rj4RqV6mfg0VFHXaQryGXDLGi92+MqjLk
krQS1yLivSdAwCmHpIHbcN4Jl07SVTX5X2ll7QEp6xNPKZNL+az4myZo3EzCcZOyjnaF++KMxcHh
dRKiB7X5OUyl7fUYhdrU4Mtpj988EKCh29nPg1VAcghUEYnD3iYuxvT6abd0sTZme1CHNASH5zNx
zXAA826xu/3xQNgwpWvijzJrRVandBceAkq14tiIwp3xx24BGos7vu6vudWee+qulgy+wdy+pqI6
XxnAbY37flsSQPg2Oe2UbjsPX6E/KCg+O/7mlh4Slt+Ts9U4BH4bfUFihZ6fJpHfGlWrEIVqhUjH
aDD1+Q+X9elIHouxsSLDPwakTR2Rx52D06TGFw2Q+O7aq7tFsWUSe9Ppp2bTmrODgZXE3I0f9j8y
liE15On03nTlizKuIZmFPx3yBhtLo0L/aGJEhRPkdUsXvth2v/VopOeho+tx1iVVdKZ2XrRou0U5
pfOBRpJ2rQkYahdDNZK8YDuDPLHkgwUivHWXl+KHIMjknodudAqDGbtZNOJNi3mKLFsWdlvfK5is
igqun+38O6GC1cYQ/vzueFhkVhkhiacM0/qeYih5CVqnPACr3pqu9TvixCGCkvK6gxfgKCKJhyEI
upFVi2vdkx3cvzZepbc8boM9YTzxAVEyerLHPF67PBCbRZM4em9OSt+mnDOM09qkz6K03A+JB+TN
nrhph1aq7+C2ssvksLoOomLjm41NBkVa7qRojFONGI9t6WrV1x5vInSu4jfxPXba3TFNc/8GV9Aj
vQKGu7JZZTlrZ3Z/g2S8J3HQ2We1GLZthmcWj0EfDbwXVbWrauujNokw8tQdqV0e2sW0KZpSPFht
uSb1+FKM5KsHNIz4uG/ncNJHRs55k9U1QZd2t8vaHgZr6igPzkfSKFN3g3zIvos/26Z1pntrmjFk
Q5i2TtNfBwlaehjPef+d59DR/CiNQ3DSTrhNUj8GuA8EXk+TpwUz5MEj5HEJdxF/OmbfH2A3rC32
GkmwrF+dTZYlfkWOPRGsMAru9BUTK3kJ9Lxv0+SxpUt+AcJ+69bxbqLa67EnjZmISsPTlJ2zxors
/pfkwYskkDZSGKc7+1217SrOkoOCP5EJYQXZiN1+Tl7iRq+ArW/T1jywUuKk9qBuMKSckS5NNNHs
PvGbE6nKhySY2S61eCrtvnq2tLtLSAZ1FbHACxck2vPlMWvCaT/KGpEpVeW0tar5iQBYcxFUEzSM
L+48HfBaxg1ZHGLlTpD4/G5vnk38SzYOHobeicF2ntxknXqJ5LnkiPtERuGjDNExUNmn19xo4ueg
KVNjaTtqmjdm/e/snUeT3Maatf/KxOyhADITCWAxmyqUa+/dBtFsseG9x6+fB6S+OyJ1Pyq0vytF
kGxVVxWAfM05zwkF5IUhUS0CVWfliVRxB+MK/UfNqDqS+CRRLLwLuVxXhV3tNC2iL2mlkey0AOT6
hduwSJroQ4xhdqohOJvdJQpW5sJ9X7HAkcxUIvKr9rFnAe0IUvM8WpB7uiNcds9cgs0MnaWHueUA
oztwB1V7iwjgk0suH0d6n1+3Sx+1m1KB/hBeubw2hTD3djN7md/E7eoQ9Ixbo+DpwuAMCeJGdUmu
D2zYp/dhnt3cQFtpUE0uLL4YF84FU9MFPPhlKMXgPEMwhX0F9SFhmz5AaTZF110vbGCPXRjL676B
ZINdhAYTAEYNWyOCsov4W/HHJBeVJxhcy43HJvuqQnLsDylTg2VK6y1bS5D6PV+6wIxHe4y1rw0y
tevGmG497MxLFFwSSUhCzLMa+qeSkvp2hL7cVMK4Tlf91yy5dhdK/sOAeercHuzmcrb7u9iYXkF0
cWFQh29VmV5TB04Xqq/dbCvD1PanrCtYTOf3IQpcBrRIjN2keTL11PiQmS+EuQB7VlG+a0u1coad
ENsbnALpFFcjW8prXJodfBUTS5zk0w+Wr6E23jMUVWeRg/YpcuLj3BinFivIO5w/cBwt3KKRycNp
KjGyB4KDc9VLFw98rcNrHvUtKRveB1AF2MB1lR6BqT5XRttc0QdJZvQksxi6uEfBxxE2O3OEIr/F
i1nydIWhQRzCZlExGaXREl24hMiU24Ep2jGbBnnT1IiPRntJz2QkpT8L9zKzZps9/GzvXZGPu1om
0WNOo/7sgdW+g5tZ+UMFpnxKZpvZvcG56nW/j728jcupeslNCNdMmN5kZ7mQM838NgC3uLPyKfzw
EuFdlO5ivthRd4hC4p2QP5Qv8YIcNsQseLdMxb0ZF/lLF/e/GxP+TlYTW69J5lezHfbJMMYko+Tq
SwkwFaNbxdalt5pdQaAtSHTH+VJKu79u8FM/Isxu0Y4HILiAptj3ONZxb+iyu+/NBYT3NMWA3wev
/2TEznaBLRs9vdkejM7hOGP/eNCidt5mEffXhBWgY9O4YjZlXBtM5LIHELf0VWS/3psDEsK4Fwdm
g9ZHZrr4XV1hvKpsKt7atI4g+7OZTqc+uR6Y4GxbofLrzJ3N1zjPxd5EA+rjkXge5GQdJokomyS7
QzlGzmaIw3mXMFA89cqDHe8I7KzBgtMAQPBZZq5Q4lWNVw8xUV0mzGoeRgT8Mqy0hkPV9TkG986n
Fem3IkO2i1LdXG6Qds6bWfXxmRFDx2JxDRcy1PaBe/QuqmBNzeYqB6+C22g2pV9GnQU8BSVkL0Gk
NHgdjuWw7IYYn5XppLukT6qXmOXabYdJWZp5fT6x6w9zPW5SjV0FA4pxlJ2bouSAKlk11bQ1ZOi9
223Ereb2r66akL9CED9n7ibu2S5GFxAzrW2qcBtoHIy7Ej1oUHpnmHrHY1JG8i6hOtqHJAJsEgvA
hi5Q909ZAxkytD1SSIpgfhiGJFLQ/SzICHTbao+hVB1nzpjfk4JVKVVtjBIRfgttOt1l4HjtlU7r
jySdxLZPZNVvbDcKz2u0JBdoCc2zmN0akck9DOkFqtc4GxUPD7XcxANwNEbN8UWPJWSQpoClBnue
fRljACO3r9I6Cy/dpFw2If0VR6OFqQzhMwLg2DvWc8unMTZIekUHviGt7LtiLX2w2Zbo46oP0wlO
g6wtQP6exBUNZwGrjnZO48hxKqra3MumfUoQimx0FMpD2o0VvXcFCyRTMWdQPOFVm9RXgq5eEjMS
j0sEHwc8WY91ZZ6+8H3ZZ0b3rVGOX1qa/hcu51NQrrgpBPUoPJU+GMNQ1bx9DcmmSrIdaSJ54yce
uxQ6QfxSWeMhl5Zmi8MhmjIQPZOEaY/lOZahC2ciuQjZWxwY410qYd4JaAqrcQ/uRuQ+lvHgW2bp
nYgCZsc09Fv8JYj7UyyqFH+3XoAV2OqHYLfU8TtzkpwDP+sOek7VuTVER3IyFpTpC1qu7G1A2Q8F
oWvb68H0nowsFlsE+M71TAV7znidZaK1QFHNPiJRhMfI7vpLt3X0UTAsgFCAxCNekw+mfDmQHQMk
r6nuDZ3EX9ibBBRA0643qvS+DeeLTDsgWC0DKJ5y8ofaSR8YHLVPbe+N1z1HgD8zaP6d1uDdrYyr
0io+CjJC3sepbS4AUoHoksloHsuw0oizC3tj4OPx17SaM2f1jrGKBmDXxAfHFfo9sTTI2FGZB9Z/
F9nASoeHjMqwaUB0Qs7UHEdWbEf67zdSZvpNr7oXrabfuURW6KUsr6tWGIcJ09VFXJQXDkKoXSnL
hJ1rpj5VoMYHzVBnQ0Q48R8eoS5MXXF19sjWwzidjp2BMwYMwbRxQVAxrTVZ4sIfepyGtOO5HTU3
SVt1J7o1gOO1a/hVD++7qiDeKit0zzKmKEgWWPB7dtbtQxN0X6iSeBdZxL0VTKg2FezDx3pgPmJM
GCqzYlxuhVLZWZUKml/zc0FGt/csM9yXJveDXyVGe1/Ny+/JakF1AWhv2sJsLgv4VLvURc4/laLY
NQYEJUdKxP4QOnx3RnErFg/4TL1cWdq9GGfnmcqIelzl8PpB0566rFEXAKRL0MsrxdvpAuetiOl9
vSr6nGaOcZLPalYauriAD1YBkvOwSfLmti6wJvAbkExAoPTNErHeXhCQ956DbEmi9ILU/p511nTV
Eq0Eps/K/TpfXnp0L3v2F85FvBB2jpFbfUUOYWxNMslvs76euHtk4FshXPoyajUuoNY5A9m5KpnN
ct8yr2easLZ0qBNZ/JG4AsXFwM0NT42Wmme8Q4uxYxt9W1cjKZ2rnZOtB3TDYKlPdV4YoJA8gmxi
8Wm0bMEzO7knhGnZZKO9DvoxcQDLmW6HtLH8ugs+xZB45+RE6WMunO4oVn8RmI1wl3vNjRYJAUEz
XJ1RxzZnYJufjZROV1AvUJevacmbXDPpYNmFZlMx0dyaY1dvuX/sbTsV/a0BEmGf5V7BuK6Bf5dn
LdJPl8IowAfiL3J24EnBp3bs7JEDGgmJMS9gY7CpqACzkqcLc9tExhsnnrET1Wieu04ILUGgEckT
lNFFfqoiNzm3wqk6gBiemZ6SSi15PtDWdxhyZzWi7U7d+JhMDJVgvljAl8D1pALyUxfU7S6328cy
nJ7mkMki40WsxVnzJSv1tciDxs8Xe3zqANav1xYSU5QMwAXE9bQQe5Vq9RUtWbolTyLdjY1O9xjW
O4Y987QF9lmfSZs3EbUGQJHZRj2YZgmjV5Y8bTiNpyWEe+IUBdqmpmdTDCsuh0DJSS734NkVEIui
QSDlJHiYhrqNykOqIQdfiA71YA23wt6nPSbGmyBkLo+wPzAL3xlEyAHUswZNoLlIcya1CD49YzNv
iJ5qR+JxCALcY7OXJMXLhLSBBtqcJCQ7nbsv49KWWK8Z5D5n1lg9xAPX3IbrKxUn2fEU8h2CwNBJ
4N2hv4vYJ7YsJNuBAzMjfc4f3HEe9kD9eOy1ZiYvAzqhJy49oW9ClrfQg0BjkwOV2nK+EFQEUbau
61ZmlyR987YbTLrupAZMAlct6FEzjI0QZzXrYHpHr7Oi82q25YDTq0lLf2A4JO8lsqUrkiKy5kyN
3FSbJdL5dJFrs5cb/JXiukuc+XPQRA8wADNr8HltxwQ0ZsZ8wwrAO4KrJ82oCB/ypU/2w6yp1/LL
oHceMytYtm3GEC7EAn5XhPYZ2tUvgSjAaWZWtxtYlG/Myfl96KzliStifGSGm+BGmL6hncgAsdqZ
uMWEcQcBW9O+nRahoF3lNihOt7r0khYY54q6Ktb6nKQx38iG5GkK6qa7FVgTzsVM3AaeNlRoGJ6G
4i5miASMDPhYfg+gujo3GQphoGF02TZh/pwiPRo3+VjBCaiWqyyKrKMw4Ei2EQxpQAUG6MyxfJpI
A8nK/CGvneAdtKi662PDvqssIg1FNF9MglpR17p4xZVJkdHZ91NY0R/wtATxjKDrUPdVcUPATHVK
PQNtd88A/Ym9sHOSlWvvAWk0L2KJ5k8ZFPipRZyAQa10sSXB6CVLEKiBBV3jaeC+MARgkW4FyafX
9Ma8jXh0uCwPUMJeulOD1dBmr//7JHCn+QTx2PN7rmcI6WxrM7GjJq/to+xVFB648r3kCfoVWPi4
I2HzFEe51aD3qupGYuJIbHxINtGesAPrhk5CMNmnTdYlg9xCCX5dEIjJDkwiTPcC8U25T0sH90mJ
Drp4wEfZTMzV0pjjFchKiuZg9rt6Xpb6GEagTKiPQmccL9x6fGcnBOlE8N3su8XDIU7U4W7pl2d8
+jeMp8/C2cTrFRHX47BdOJLRBHCCoItTAUaKtp218gLD8iwn4ESBTCEMV9nFeNCFtgkWY5Rt89gD
P5tCcwzdS28wkysWHxs43s5r2DTXZKmqbT1MOUpbFe4B1OkjugnjurHRALH9mrYD/HF2CQmpqFtt
oYAAwefimm/xBRXmQgBIHjkv4YCNvbZUvLMWOb5FBACeTYxJS8aETGZtdhMXXb6U+7D33KNbT+EZ
QSB5vx9ZRFd8PzGSlV5w7FdRSOBwxiUDLl9J0oEiU2ANK0xrYwfpneN6b0sYWPcsBy5yyzqNc1T1
e3uKRoI0mulgNdTnJtlwW2pxcF9C419uu9ZBU4i1iIO0ugYmN+LycTGJVkyrkNDgWPEdNcfM8Rn7
PC+tZ2NeNBjlTtS5r7puv7bkBGwy3M0XlUQky9WEmL+gmEkqUV4iZUJPW7nXHbIzP4FUv6dUxxFg
TtMZEvoKPnMubqNSXhHZZxyabj64mNmgBh+bCiqhhZoPZqiZ1NeeOyBKYkOwHVsPY17qNaB3wUvj
Xm9Z/XQzdDXO6gcU91dsPDgd6apva4er0mQQeCdVcqlJ/huwSsXs9RoLMii7zeK1NqCUoBJ5tytm
1UqxaYK4Ft6hKdNHxgHRbUYq7M4blDjoSTDBjfilUYvsZpLIvlRLcmq94R1az3poMKUEwYOMd+K0
Dm9zpOgfPG/zZ9gXI3djjQjXnK+V0WK3dzo3X0mq8KCA8vZYNa3x2FeNfS+1B1kM22ZyEqMljzKZ
Rn8mbfeByezXUYePOZFcV7SL4YUNxu7ohCPJdO6yIue8KwB64U1Y8R1uoMI7VDx9cxqgxJ3qiX1T
g63Bz+oOGsSQIzropHHVWzbIWKvKz8lRg/OteD5zQ7sGoSNlfT8M6R1s2ppWVg17lyXnhugoy0ch
vhBzRZyM5eTlqeid5yKRJvp/t9oa45hf5oagGwS/kwnVggPraF77EPMuH2pjNQ62kCbxCTcikoWy
rsqNl0YLeYTWRh2XQB9PwTWmrpXQLo/vYwLO2jUo4X1Ef6RR8Ag5L4g8vEQcoYnt1R+FQyQW5bH5
ULicBTIdLjH10nRZ+XKSYbDnDTKS1nDFGZddFWbK/LiYd3oajTdHFSi7eWitGuLct/olL/w6jaKH
QXGKnafjMDRXM1Zs9HY2YtXznIl/8NbA37J3DTFZ1nna1dQkg6XOjES2KOjHcDoYkzw30T81RIBQ
9tZq1GeAnUT8yPIjItwCK4E+pvNYdj6tYVR/CRxTn4tuybuH//jFunn15SFw+JVY47Jsyo+P8s9q
jW8/8V2tYVirJkMjc1Ccjdqz5Z88YyD30W84Lo4/5D+uQsnxh15Drnx/iGmeQ2SRJx2cgH+oNYT5
m+OYMHNNhabdtcQ/sowp/VPmvSM8bbEdlJy4q/3Q/ClX3F280Cjm8L2B6Uz4BPqm/KpSyYyEqejr
+gSGKyFbhl5KVT6yB1tSPU3aaw3Boz2xM/SusSig8vQyLPoZbg5nTXCRCpMR+dZsZL82AnnziXh5
SRH5M+HsHpJRonndVLTXKjixsJmqcJPLwmFjyTHg1c+hYAAglR9YTE0avxbxhCM9KeFVwc0XZN32
7gOrHZ4dPFwjsysuYeoSJ7TvATv3902U9NkNotzefpHKpkqpStyqN2ztKAi0K0zvHSNcnpwpO3Lm
LZ61SeNvm0oH93+YkvOWh6Z5FjICXdHGnVnv8EY1n0HE4BkLsRiae1s2XnXn9cQfXVPLZ68GszHn
5CDFaI5mTlntF1gj3pN87GtuWsEBleuCbs8JXSIFQd/hcw8otn2gpzX79Lao99A6Z5rgnozVfSGE
W14TTGzWYOQr4vSIS0tJ1Ghymd2WiSyarTvURCZETWdXh9imEmuVKzwCauqOgyfsNbmNWWpEuILt
9KV10/lSBgwItiOui88KJWv/odDHFVckLJrWuRW34YPRSpZOxEYHH5Yp2+Qgp7gaH4ELIbTZwJmf
23QXm+6yTp0iSURs3mTu17riEfriMapvrp0K/9i5OfB/gkhRcryxdxvkWY6F/XYYs8rdK5eGK0f9
R4p5EVDVJZItlFHaoBeUxfm4MbJOQGBZCvo+ct2mlbGtme0QT40lf8Hm9GYXcXG/5G0o/WYKh4eO
Wy2lZx1cOq8mdG4c8c1Kq5jo74hqmyQtU5KxbC9L8YmmFzB9ag7DfSwhaUD6KGxzmzJZuuaARfC7
SW0PxNyu7RevYaRRjvb4RZMjWG2REuGUiOq6LA5FjFyIFQQad4wpCNtJCxcwLGFGLZdd4aKGXkxu
6Q02HMveRXHhpVeIlqt0P1jZ/Fj1ZnUZOYRTnOV2NTG1i904vKZHEjCRif4krbVC1pS5fQ1RHiTk
p0ktJA9mq7htWPRKfZkxJFb+3JnZXc6y2GUcinDvQJXO922Gag4PmmnyPs7ixPaBhmZ3mTM6GNUC
dJCMsRqjxNOjFnpD3G4InzrSdoF5TjRxRP01UAxtvNlbdnuOccgCTe3uOSyiWQxX1iuz74q5PXJA
RWQ7AkRixxvHyX1bpANfIVONqQXO0icBOt3BaEg7yCK8+xNCgdMI/6cBb7+Mj+ALoxwuoiBVNMI6
4qPqRiiE5pM0K9VrSomIAIQQXf60rm/zzLjAdxXOG5fKlxjINGbn4c1CAvhkeeFsp6lCGF6Tk/jA
oze8x+TtsF50ezDdIghG9ZACURsPWAbH7IqwoB7UV7CqVRdSFMSWfZzJKNqISMpBhwXCtGT/wy0H
Xsj1lym33vmsx/FmKrW6TTpafJoAYRj3Xg0+lDdOWGpRuO/WWJfVSY2Mj/nYc6iliauwWMVNQS0d
xgKq94BsxAFKU8QwMioCQIkhYNDTHLFtDu0+djqYF4JoH2YvgBdN4S85sp43kZdEjyul5A0zHFqn
lh2avVFTx/a/RizxvjS2fZsPDk91MeneOZRLNcI3IX3g02mVOJJXqqpndHBQxl0rBkIR18q24BIn
BH7mYTTD9OqF9zIHQfmgoHdkV8loVOwRHUyAO+0MA9mfjLCTfZ0iamaz0HgeyWsJFpyNh3MmuhqH
SglW34Yzw5uqtHjqyQx6d1Wb9kg/HLsjQzSvK+wKUZre28HElB9vk4yPzMgs+6QmPQ17O4TzeFVM
pYkbjVETGgSsDUjQOoJmYpTKX/A8YjNAHuaUO4YXqbw282hE2WtUbbkWyYyA1ExHzSMKfYCPq5NY
hAbAgfxauCXRyZs8yjwDa+I0e9WEYtZjdrkxo7Seb6KEtA9ni+Iv7qHVLHCxuUuX2SH5QKDTo95s
oh4yBA7NMDpX6RLH3XZhAuRcMKAymi+oxslr3nrkrgPrYZgyym0Jxy96xmoxOtseOt/ywXTPfMRn
O8NJmu0hCchfNvKAx8sAEsu5Jtx1hhM0ZgDvnbTuSNGCahQd2Vy3IcAnHu7bZEjy/mawXWc+ADTg
rPRVM/QJ/ZYlcCVSpSTDvBUyFXe5dokErwQ+n90Ec8byQ2MizDJpIxIAmEhb7M0c1YeHktxzjC+Q
sG4VibQkN6Y52kbWDcZiHWzCP7AezUlrQyh1o/6whKGbvqRszQTVNwF1g9gCAgejsYlYeNBWekke
dV/jENLOeZuaNnj/MiAOvNgHtuF27y7l8wQhnTuswOUbK+JwAaCL4inJSM6Eerq4OlIbyZdbnbLE
kiQNV8E8BtMO4GI0XxZT4AQ7OyIZ7ly1feuetcY86oMiM50vju7BJCDYQZQ67RQnXhtseUC4agdZ
TDDsL02rYmcVe2aPmtWRFgmY7OwZ9R9mYUx0CmSZIrzk0g15NonZc6LLLJeGRtlkz+3lYJlVfz0y
QULrzhwtaJ4rISvadwtSwEqbMfR5hI04vSFOsCQXsB4dVpqa9PrhhiGOMZN33pjDa1eifwf61dTE
uVIjzfFpFiHKCB7ledPc2YGjGd84tlW+1bkCwZm1o1HsGKJkwWvg2WVN1JvrPEA78C754JiFLzQs
XyqnX0nDSz0lw9totxmyjygI55Wio9VZTGWQPsxREw1Ikbr8S110AYLCEo3axaS5jU+BmYwx0ket
xps0r+AgIXlklbT6gKPzOZQqPwvgwBE2lhZLx9a85Z0qkw3n88TE+b5B3/pK32aJR51bSbYt3LlR
h2oxq/iIWAHK4DgVA9s3LTLTFwP5FicLC6DxkGWc0nejV9qrlCOvY6jPCnHKZugiQt4KjOB3oHWC
8TvD4z+a9f+2NDLu/79m/fK9b2L0CO0PjdD6M98bIS1/o2eBSwCUiXQxFm//T7Zu69+giQphSiYQ
9CJa/KsNQrb5G9HnjoPSnR/1fkgsoxOyhW0TdksHY5uW9486oZ/gKyt/A3UmcA6hMK4wZ/upESJh
NyvSFKI6UdHWmVE706OukSn5q3tyu3Rjv6eSI42o7hAld+WSvI/m6HzWNTTpP31yf6Sp/VfR5zco
c7r2f/57Jc78Hwfm268CRmR9V7BElKLF+0E/X3hza7hOzKO4DNujjSSWiW/cHx12BETHqKi7xXUf
fNRU2Ztfv/SP7aCLzUTTkNIV8kU4llYrYeRP0n0wHMbYyqVkCxY9uUzWIf5NX9Gw7YnokX/zYnzl
P7xPXgzVNF+c8nhh7Ak/vhjhfdqmdKp82KIzo5f+XaJUPPz6Hf37F6FXJhOPa8z96UVAYDTMkoyK
ljG2TkChB55vUt7/+lUEUJgf3wvGCZevylvfi+e6P10+OvJYD1I7+J13HVbIbKg56luge0v4VGuL
LZzYer2FYJoj0LbXsCscVspPS3vTwmRg8u/35DIuyCXd3jvnY9lkeKwtlqbB8qVE39wt14Gh/F//
4oq76+dfHACNFK6nTEt7Yv37P33j5TonDTsYcJmNrINUN0qDfYqH9Jl4WdXtA0EiyjYuzXcy3ZfL
ySg9SGX0PZt6KOGo9HChfMtolskn7teDsJh703MsB9AZKincF4Vl/pYVSk8hVQvy40HGdlu3Bc6Q
eFX3BKyD1NplxpLcpMRAnyKr7a4Giy/pJFCAU0iJFl122TCN3QzM2L2TR0+BY7tR5CR7eWw8MSB8
overw6NsejjhVtc71s5OVpuJrFpq31nb0BT/5sP7y2cnOXy0xzbdEXgYme388Nkx3jVQ7fY+S4f0
0jCDftfE7K9//Sp/uScdyW3iCil5HjBI+ukK7uKpza3O6nymDLXvdQ0VikkBqKbBZPiMEuDXr/fX
S1lqbkppoRIlR9JZ//5PV4Q28ooMsqbzLQejsdEXkuVMTTZgte6suWB9a4bC+usX/TdvUpMVydPf
duFw2T95hrDzOQpfPaG0aX/TNmj8uohg3VF6Nyi5s795i395KKzHEMQjZdk88RlF/fgWFy6OAYQI
4EOmRNu8Ifio92gaf/2eLPHz9eExveO74xmuOPRW19efP0nEk0izefBhO0jmJ50sOaWHW8H8xbjh
PiD2vmiKgZwDRirwQZhtsasUjnAe9DzY13FLGsb3d/6fAoUChY//7wqU9+JHY923H/pjVKt+cyVt
irdy2FyubeeHUS0AL5O1F1ERDEnXe+KPUa1wfgMR7RF377keIjPNX/0xq7XUbxw5/LHgO1sPBvFP
jHU/XrM2XQR3P0Nf29Pcn0L8dM0K3Xnl0MdvsTtipHMm9AUTT+Y/fSY334uMP5cea2nxf6XHHy/i
eKhm1Tq2Vj/B8FSeOyGO+jfGXtGxmDtv06J4OjOrUf/NzfFv344Hh0fyAHWl+9OzM7QXL/Nm79Wa
s7TaWKM33HUkHad/d7795Q0xWpe4JTXjd765n14GHfUQt6X9Mpq1Ze4KM+8fJjuD+f/rz2093n/8
3HgZmhdWaLZtc6v/eKcLJnWMneTLAoFqk9iBfA7dBHZ4LyzfiwwcHw6MSbRh2UnOWfU3b/LHgnH9
1ihYpWCMD4WIc/yngjHlKuwbZb5Adgl8aeUdm0syIVahUECwZC5ITwmt886207t//r4Z+bOpoDN0
uGd+fN9lXBqs78l9FiHQ+Al5YYCGqcWjzujDMI+dZKPva/rtbF/aoqOVdyuwBr/+Lf561QrEfWsj
yJXLOfnTb6HnuMqWSrz0q8CVGvYBNRcMX9Js/vEL4ZbiZDSZgGrOq5++ZhjbEd5/+ULUY70Pehsb
VjqHW4Q54d/0AFTdP19SmmcQf8w8xtEUrz+diIU2DC7a6GqZZZhtZ1Bz4JQDLB9YPNDnA7dJLYZL
qae2Agf+meOFJCiYKIpQY816kQRHrBj2thujyS9WwgdTDwjBfaPlez522NBDq2sKYmGg6vsa+0G5
Q1ILTWSYF2yHoolde2sgHNWwggvT2bjByiTBfRFxNAet9cGKSpF/MCyMcBU4ILGRVhp2G0OFQ46W
lmDVg6FRFZ4HGB4usf32yPaWedqTQugSe4uK5d3N6Q4uWwNY2K1L4/EMEWdxSKWazPKIGtZjg/SN
ApNacsB3rnENqWZ0p80ChZ1r3bXUvR4KaMYwsFY/O5PJbpt/g9SYWV7+TqmT2LvMTLLhFCjRPMwD
gQUbXTUkcGVpbjjHKg7bUxVUkbldiH5hm/qNuWMvZOmEIQpWhrEB6NTBnubhwTHTRZ4vmDMSSHjx
8BYZRfR7g0jVxfAZi5TdjrVygixMZOGXHjby3TKg27savgGFpqlhRoV1is14YR4YlUbg5jshI/Ne
fQcRaQ4b4xbb8KorI1SqaPHZQ4yrl/Qm+INhRMR95sE0Ij6rQ109V1UzVBusjwUJf8ZiGzh+qqqM
E4nNU32jAo923t4lZgNYdB29ExV3P7Ka6aYDQSQNuYyyTztSMZmVIqEmHGEQ1NCkw1e2SzzX94Vb
PjtL5z7kGRU3afUG9agFlcyJ+fK3LDfWjZ0Bhntd4GkROjQTw4A+CMKQ07Ppw9GHF/Y0VNplC9jT
5ncP2ff9oFx3hcu3tWFC4cYOcfi+URy+7xdthExsG1NZyQa1FwaMFTefm0ZRPLas/Uv8JBRTrClL
3MeVryQvFW/yGP3RyUOMSE52V5v5VeSZOIuwUWrzQHRq8znO5YjBSjaIeCIdVicUp+6zbIawYpem
s69JVorws5rYlV4hLUOy2tQBJAQRDsY1DL44OAAfo3Ge3QjXkOUWpjg4DVrpm6C0h1vOBju8ZtNp
LCspKnmdShRyh6ExXRugn1qwYSMkmsrnCFd8f4gW7cqLTpOZRviIh/F8RK/OXqgILWSYgKVfdCpY
DGJFLVZREEHk287yCnEwxsmpvoRROpGrFsppYfenLf6pIh8HOg5NS/gyBpDQ952HlP9xRhstH4D9
B8F1jJskQ5BBOvsLm2BbPuCGNKPfPQyM+qMlbgk2NJNmy2Le3ueifK5Ly2O0P3G7e5eJWWscT0GX
eB0xtcSFSOS23RiAtGibIXlkCN4QXRY3EXTwWZaFTVJyucYoGyYL7wujDQEHR1GItd9K9A26jwxd
qTZI7SnGIbvFQ5qSGETkh7fBs4vCH3e3IvkjaXVF2mQlLtguEmNZWU12a7EuvOmbJAHm0rSh53cZ
znoOx4BoStRo1mdf84Hu2ziJ3G3RDkiCZOXgu4KRBrgwH4foMufJ0m5nq0/jQxW3nLAxXPv0wAol
uA2h0Ty1OA3M7VSsLWcMcYhFYa45hgi1BAuP6Xt4CELHfiwNzMGISnJw33jTmnE/JDrWe2EENvGI
RY8zK7CbCNacE7+2M5tyHvPJdGOpyGZRQMsZozgMgInHRTjAICvs/Jo2g0e7Ncf2U0EswJvbocwn
hsEIXlF2lR/MowcqnxGEvBOJ5GukALMilY3bNygM5mVVEx7kW13MurPvOxPyPWmhr1A9cDPUduJU
ODZbw944Vum92R57KcR6TXEOdr3T+JbG9rkd2+h1du38SyTGCk1cU9Rfurw0JrIRiWevpqKMDxF2
ezY2FulqqaHMfu/CmRr8RC4x0tvcvh0gAJI410vW5sakmRrDiNwOXR3fW4jn3qLJUo+9aYwfPKEI
p4QF57k+x5xFOLvTCPbEJHDvEe1hHjWWyPmcwslli8fLMKaviVr3K7Nha8GqFmXO3PXmHdJQMCwD
+032abpmARzbS5aSRYaDYc+bRreaL17aESptsTqunDW0KilyHO15L2CzMIKocWyG6XgFQmokV0no
+Wa2lfjs47S7QKhH8A7fwOhrDlYMKGkvsktuneCqTBYi7jTe3WVbeMtELDoTyNx3XbZHrB9rgGQl
lNYPic8azd0wsaeeljT8mBMHjGnnRQjEWKXxLBQaMyMRPHZ5laEGBUqwjNWXhhE+8G8LbfGma+b8
XbsN5plSU2agpi9sWP21U0CzMcn2IeKoIrKJf93gxXTbId2ledlfRKk9aCR+bcFqzwjSF26ZwjqM
QQEwl80Im8YG5Fq6dURl38l2JX59K/X+07/Sv1IB/qJ/LZcVC1P3X3+csPND3/tXZdK/OoIRCiUw
SjRFFfwdDCPN3wQdAr2WcvgP7d2/utd1wq4Y85ge/AYqaCBo/2pfSef6zSWyTjBbl4oaSv2jCfuP
RTr/Gwb5ps10R9MLS17rx1bBpAIzQpvnNhITA9VnaV/kvfu/7J3Jdt1Gtm3/5bYvPIBA/Zqn5iF5
WIgUKXUwTFJCjUAEanz9m5DTmdKxrjjUz5Y9LJkggEAUe681V3anvIaP4btH85Nj7LIP/89x7K9r
WQvKhsMQYHfr7ECA0iDsAacMqyDsIwgmOuitVUze3ispH2BKEHW8dwb58Tz77ZIBBTorDKhi8QaW
7fx3VTN2s8D4BdxB7OHtprcnAz9mkr5zLPjJjQWcYgWnPeHbwjo7FBS+7ahoQb8lcUiSDW09b+2x
feiID6sClw1CVb1XD/zJi6OyQSGLKhYdfHF2zaSAHOm2PuE/3YQh2ZlKtL7JTPZU69MA/u03x8UW
w5YV8hCXQfz9Y8wiJlGRE8fdN1VNtFPovjlyUAdl9PWxS9ERvDNUlvfy/VCxXT8E+LC0fygp888f
L8iANHsJZHFFcuWl2UwEuEX1Jaqxj03mhldlRSMW38qv7/J8sCwX5UTHFR2u6Zpn30LSkhHrLVkw
Y0Yj3Sy9Ea+DLN4ZLP+8SoD40Ac8QU9LkIrx4631CuHrbAJZVjCWTinZ2Neq8V9+fSvno4PaikeU
N2Uc6mNsgs7G/ThVUDM0gojatfRjSN7qbS48DO5WVx5++1KU2fmgQ+GjmDy/n8YBrJAN7oRsgKY3
eZoIsTBRTsMzKWvd/M47WkbajwMjCDjsB6ZwffRA58rIIZWqlE0F5DGDi4ahM3rCxN89aZXFEDAR
xK+87N0C3PkHzuMMvJCCPydnigznFQb2UkrVQYKRzPLaOyzO42UWhNWVzdFuPU0V6KhfP9SfDBKq
msLl9Vnogtzlz7+bt8YsUAFeOGKtIhVgurCjAwKR8Z3P+udXWUqXzI/UBM4+69R1DOg2tITg+rBd
IYVng6AneqcK95OHt5RgKfgBN2etEz/eCzhf4qdBm6wQVKq9zF0DJ0bqHwUwy69JV6nbXz+7f84d
QUjNifljuTErOHt2kOS9UtbQwVx7PvCUe9jsFCtk2z3XpXWTBTRRWngfv77qT764pV9K1Q1kGwvB
2RfnkUNR6gp9YNBO/lYDP6C66IWHyJi7x19f6h+vbZmjhOt5dMZRxC465O8Hh/JqoyOYk9zOwG6u
YTFDDKoQov/mVQKHzArLptC1lLwWacD3VyFrgBagVdqrfEoncKPs+jc1BY0Pv3sZZil4dIzyb5C8
s5vJVMA5oaVxOXm1XHlDGLBCi+Z3byZk47EoCJYFmrSQZYx+9z3RBgac4DDIQ+DBaFIiUuxl5W9+
fS//GANLi4zukrvMhDZP78erTK4l8IyXvBgnMI46n+fbYIHEZl6T7X59qX+MgW+XWjoPbKiEOG9y
0g1IpyGrHHS3Cel3U9kBGZvq1BfbX19oWY5+mHAJy2bDQjGZBovNVvTHe9J9QLCvmHHCIkm2mNOn
1j+kmI0NemLTMK9bMeXT2sOBsxQYR9wtwcCh6Lfvl4MZXxYSDJNX6J89Wr5XO4tT0n6h5OCgmiIw
f3thl7V8537/+Q494VvL7MFGleucfcewAYjXdWkXF6OsdkmoCIzr5u4Q27V4+PWj/ec7RNbhoZKh
Rs4u55t64btB6c2Wq3SJaK7p5/rGJwL3IPMgeWf6/clVnNDhkLH0qpjrlxv+7ipTFXvkrhFVuVAb
tzK3m1XVQY/+9b2E1vmDCzjDICDijkwWk2+BOt9fx02zbO79ATcAxcdxW7B+Eas1JOrND9pIfzKo
5BAt5yv2p5s2rSOUtAR1O/E+boim+ODpxi93Ajkx0yeQRvIiBJLsjYjKHOs/it833+2Jll5R/dJf
oqiQMOrJcibPO21M/SG2m96H5IqNfotwaCShFnhGro/mCJMEf30CUj094uHCEb+arH4C4jxgWnZC
qrJdPGGaElmY3mUgF/vd0AQxSaqsZ6q/c8doIvOZP3a2c1V11p3vg2NdWXXWAb6neRyuVeZO/n6y
kSddkq5bf3QTae5t2edkeHB39U3k4An9lOhhKq7NpkQs4djhEjjae5G5NifZhoccvlJ1OyMBhCQF
3Cm/MyIsmTurgQpzxX57Kinh+93oUnXL6nDfV0M5kk6FWpQ1NXcB/bejSN172YxRsqNfHzhrm6qz
c4fJVqfYviN1h7kKjpGT0qBZuXVDiTVv2FytOiQuoIzdRlTPAg2seZStm9uPwjOTOV5TZk2LP4mt
9LArBriVVyQBJPiiTUqOG+T0qj1op0foqCxJegj+7/hzng1BTGFxFETPj1b6aCapMV8EYW3gsJgy
gqu10DK9BRHkPVKlLaYDiGWy73rt21/nph9N0v1qXDG0WKXmrfUTRK8mLRH7j1GX3CGl9eW69DG1
bjyZF6Smlfz0u8ToqckYgF4o3pRuQbB7gYAXgHdZtCfcBF54rGpR3Haqs72HyQma6YKcnsqNmMzK
ISy3VJoJONlA2IvbbgMGIzFecJN1jr0mKWBsTjpzSn2JvtG1t7VB8fYtLSdoZfYUEGFUFw22boTx
6OOZqyUAqBT15I7yWqs/1C2B4i8TTQ0bgFxlBjrcwvFt7eYAidHAYtBE0hSUpUoV+/02hjBP4odQ
sdm/hTaQrisnUEXzpUMVV1eArknQjHcA362TSTZ8cmwWe8a2156lDvwSzWtuUprcQ3xIb9FGKUgJ
XmOtCCBtDfInQ3/siNqpSnmrLMNqHY58tt2/zlmU8VaRwIbGRTjOXv9iDqWo9rhaCaYXIUnVKyOH
k7yqZEaudJhpYCpkSsRL3IRHKJLuQdqt5yRV8d1Y2EjkcdP34fWIW7oBuURHCH0diY0JLWfztQSx
42AAVNUlkTcm5JIxMordEFBHvLBJmDK3KHhJcCwStz+1gx3Hl2MXtMV9aKe5tYf5lBibxFBKbC07
AaK/+A8hL0CkpTQd5T05lpkHdlshNyfTMYtgrjKTfiN91TwGUCozWxIZeTdjPlgfJ4wIkKn5kZD4
iI2gi+cnMA9otvXy0ELRi2nUmB2J302tIjyHYMNg0Pn5l7n1UzbASUHrry6lYx1cgJbDJzd3VHOR
cOIJD5giS/uybsrYue3CePCe2jZLDJ5V6HYXXkBC575toOFR5E60uwurNnxSbptem3VoxFtRZPKL
SQcpvk5qNfFpQslJt3lUy3o7xE5QfFA6KDg6mRJeRZh1w58wpnCNlrlMHuSwwCUr7ZNGiXW+OuVj
Neh1Z4HnxXUqbWKpGrR2NDA58B+GPLHgqDQJHcWQr/FZ+kazPLOivGsIxqIZNBbGKZ9yRc4vxwI6
h7g595DamDWqCtMKnHIyg4kywt0r4mDU+3iM3GY3B0FWEyIgqHfTpfcamgDaLdcp8VXBtnYzQiLb
il7dzrGwry+GDx09x+xqOLpLcmmv7LA19An5QnpBPOqS1WuRWEEih0jx7sddkm0rbEOf4BR7NGqD
YPCQjE4JZXuLQN9Ln54VGGJydsRGEf1hXIHHTOGvVEXhHanRNy7xwmYXYi6wJkywbaW6rSNwKeyw
LFmgQXHjksXS2AZ5n6BjgFeasp2PCV+LtdNGZhIB3VVje1R9THWbjGC33AZTY2cXysQPTGZPkYnH
lto3FjHficOjyVJODvdQcvwdKQqxR/GmUO3sisLNFpqH/8K0psxrT/ox5FfXAWDRB7W5A3NPTkvi
S8f/DCaiD4EggUM7Tl0cEwmeWAC3yFKhKAGShjsZyJvABI8pPFu7PdaibaidGGuJRSkNXG1uriF4
IaKfax+2IPZfScgQIAKy1ayaTWEdevqLNHQE7o3k92HNgPLY44f2cIAdoEua2XTjVnLI3XgHL935
nE56+JBZqUOP2PD4FItCGze1ERGLLeqsH1YFQlsUoxkcgmORC0MTNWCk9M2kQyKvn/RKbHo15ug3
ez/7KkqhyzVAGPwaTVdOL0Gtmn6dOfYQbHOtOuZ2KNAo0U0L82JYW023FaDyC0yC9dIWFT3n1R6h
4roTQyHWTLpQW5qo956CtkqqCwIQjG6L+wJ0mayGyFsTZjDdUfWDGOE1Ne4sLQwcddLLissWxSvg
Oa9xPoJlpkFQNhYH0yamBb6x+45GVZlH2Lv9WrZ3yTznPr9P4uL+B0yVrhTUU3xHpNNjgyiQra1g
MHPiNF1PPuPLgrU1E9QDqEFpX1B1VPZb4uuKBXDAV842E0Hkio6jEthBemWsNUT7aqODjDywdM6r
P1HywxypITE9YAsgaFoWQh21qUHdWUY2kLCBT3Lrg3/2T3YDlWpHbWEM2CAV2MAUNLtw1bnCxNgJ
WirbCSht6jaOTBXfTARjYICMgxK7us76frik3zrbgHVjYFy+WcnkOs8LzB4w7bIRzkGJP0Hi1M1O
TubMQPDoooyH2XQYO2UyedZl1OZhflmzl2gfqgyeOV9a6kTp0SPPAaSvkTTgCFcSr5I570oDmNCF
VLNs4yth05h71dhzatZXoXxaf5qFFP8X2g+HjpVB/+4z2xaBJ2lGaA6NZYiijQNY9ZCyIDb7niwO
97DYYkjOK0oEDjGHwxpDbQf32yNlDkkoJ8FnZeD3OWLGRKRRldqiKoz66A4Gr0KJ2IUWAS1GkuY7
HWHFQnEckw1C4YesRTZdULgTlQkeP96tdsubcY8ttJkGy2tb3JkGzh18KO78JBOXBHdsYx2BuVo7
95pO6RGYo52SZyC6qzgCkbCOkXm3wCU9gxVKNhogbxsR6tfFwn6eONsy3ATS6B35YBXxTCbQ3B3w
0RZLaBTOYu07gJpIhHqj1k/WmYQrRSfWtNUtpHE/Wjr2kKlr4EZQILvKOJna9D2GfBXx68mJEnlP
TSHeAgjMniMzYQYxjAhKQWezSVzRpkI0gcGEPG8W9QENtIE3iUyKFih0EQ1PCn8enLpBgD+srdp7
IOm8KLZAlTvcPUXeEoglyxT00BzrHogDdO/DRCo12eA0ex9cQ9DEnXpIFzu2ff6tZ0JRXAE6JY2b
5PDsWYhUZ+vA7UdSRoKiAoqDY4mr05xZ2ELBvTVkRrlxyoygP3p0yMySRPVfcMd65CpPNZ9hpjIQ
1x15SvwX228/NjjtXmWuKZnOAdFiSK/d4SsumvrJQ0VxcKKIvZSZW5yWOAvIZh1DWLuaiC2qNq4G
Pcl606KLLTOKoGiv/RrrNMehPwfwkMhfgF1vRQyXcTsWbnI7MtPVj2GqlUeshQ9nMCEly98oZHMI
fnzT2OkEbcAO9UxZgWJyhw4CfCXgcQk8OhtS2+c7iHUoiEIW0yvf6OP4mGSV8QhG3zcf60BEw0rr
vL+ZFR7HselMBPOJY9yTZpIYW8/svV1IfgvhwT0kP+xWaJXdvJYvThXL277jyMgWO4cYDa5VzWun
S6KJ118hU2A5iKK9wNM3EpHEQeOOmsfwJVZV9bWoexIwSigb5TaFBU8WujVWf46wu52Vg46qrS8x
JgYUfEw8lqgAIvIao2NJ+kp0TDmT6suY0MzokyBGRN9NUYicANlHYZK9aQGWesQsOWAuaSodkGo6
ltPU3iSVUfBNErPUYH8lcpDwA3hqGUZyPc6Pg8/XtS0KGrg7cC5Qv4bWdZ+ht/YPDifBxR3ut6Rh
zpVEf0GsI3DWFrrPblrSBsaZPTs0w5lTCB9rypgzOy9B5yScNvmildFAb4FW+ueomu4N8wuETBmy
6DBMDVJiakMhJLLLGBoTM0Z16SJXSXakFJNgEFWlF20BebEBJqXPBlVrmx/7jMmbubYwy33oFx3J
8xX0W0VS7aly7KLkNdQeBH026m9xB+gSwF+SP5Mra4Praqtil9dOaq89+HTP7ghw8FbkHmqWFe4W
t36Bc0OcelHSI/ucd9MEc9QY1LRNRnbeK/ij3mMCJC3fyJ4e6IpOe5tuIpu0c0iF8+xcln7nPjie
6Mb9yE4Qj19PMSG8M6hmZJeVjztnA4TZgCbVN6i3iLZ4hRjrMLUBtU1XfttFeG6tfOy31JrYj8vW
QUWkVS3EFgybe3CHufDQw6SQ1A1rnB9m4iZIwAob8kdz03oOJte7htJpAcFJW1aKdPD6jwP+ajLQ
tKkAgzD4ofwaCvlMgOZF4sOmhLaiOly3G4DScQGNCb3Ayiv66rUk6JqJjybtuPLcDPVH1/rN0a4k
LscpCVF4sP9EMjl0svvTGBKdXg1Q9/DkT4Gv93Q/YZqx0+judVOmklU6GE+V1ZThVkiFd0RjFryf
W0Rg+7nqc1D/vWGke6p+JAayufVrhuFADIaPKpdSBHXnlYvkR52w3RM/mgYgI6962KfPfAEy2qRE
DgBQd0vxYEivrJhC2euSuYDEgXQuPqgU+NO48Wcj+8iOb2L/mbCErnXk8u3jmUSOpp2qxLreWqW5
yoMQI3jfOfrVl/HQrJBc95R5fIQl+5Glut4wLpkN5RjG1taIyzDeFHFGGFjepcVnNTDLoK502GXP
8HMfDRXgysni8YsmJQRB5Zjq9jjUff/GuIxtHKOcNL/OUw6Dy2RrbBwjK22tVUdIEe1pXAjFIdBd
W+0Dn9PkWllBZ+849Jrm57J0sHZWdparrTbb+WVUKdNOVybWbREtihrSoPQnZKqaPVOf6kBDNMwn
I7o2pmAU5Ydk6hy+L1J6s/1QsyPpTmYdTGKTqxllspw5qL5SN8jKzyZqUYtoX8w30PJqqlQrlXFU
J93CUop1bxCe8Vxgz0w+0FP0nWwV1RiZk1UCNqi5L+wCEqnrjfRbVD4QuxZE3vB1GHN4YlM1Et/G
3O3stJ9zXEl9L70CgB99cVVffmVv232q+zART31Ud8XXDE5Yv/OA36Hz8uSSYNTUmSQPAxnfXhRB
mzx4Lb1qigAqe2rj9r7Kp0BzhgBWt3IZGkhl2OtmBmFLoZtsoprQTp7zZ8w0V+D0birpfA0JYt0k
tf9WFWL8lIUBgMIgDveePxzBOu5so7b2QQmbPrcG4bzGgTMll/9b/zszPtGGVW16RPK3AKjtZouH
GhquB2AxWwPebD9RlUDcN/lUYPeiGdyb/w3kiNmb0x/n8yoeoVBkZk+fKOtuQixgHziYWSlfdMLu
dBqC5rYO5UiQA9lPj78upf6jkIpim4YIXj8Lhgd+mB8LtqSSuIxMz+D8kaGSoEK5JjIw3DQmkq1f
X+q8Nsy5kLYLLSS6++j9z3X47gIaXDRFK8tI8+uYPTfEk2n8zY43V6EjYtLxXtTgXnBWu29wNEAC
zIxV5/j6yBmoukLXYr9zlXOvKB5sPF+cz9mb02cU1llj3e85CnCARsVSE5m5G/nkyCmDDye3fpNP
p7R1glNl2LNJjIt2T3GtTXLTWPa+ZkSPZu80V3/2GpGkU3Vfup6Of/brkEvrWIbBa2S33K2H1g8R
UjYmX4bxr57Ff+VX/2Mtdp//W351Ss+EV8tf/5dxCGUVUCY8JthYEENYAZ2cv5RXxvJHOH9o0qGO
QNC/DJW/M7ms4I8QBzN5XWLpHnsm7ep/OYcMK/wDIwm4ZxqWNgUWOja/kcklFpfLf1priE0wviIo
8FlRfeZM92yEAETyYxgW9SPUCw72qedrn4JlZG3RwLovwiCGglyhpVBAj418bDaYK5qj4FtxazJ9
pWOm1mk5x1eDDmO0gpSG7oNsbsHrl+1tYpIuRV5K3VzXjZm8zHOZX3973P8deYw8Op2/GnnxF/2D
5m/5+38NPQtOGP1Db3Ee8Xqx1f898sw/mP6wV7HPXgzltm8yJv62rOHFZyj69HQXIby/eIL/tqxZ
f6A+wbWIWo8mG7ae3xl3gCx/GHjMSPiCTGQ0JpF0LivMMnV91xLkJDilsZLbKC5Ef1lmsyTFFWAF
0EX8FW8owCiWNl1k+gejnnpFgLxqzaNNIK2xt5F60EbJ+wnHgxH2ZFeyv3fekmBK1e0QgBg0s2TO
91FWV/PGGVT0BFQK8djojdWrS7n/pUHgch2Sf7SkaBU1AcyNso+dqWX8Mgirjq8MYc3HQLRyz24i
2hVV1PuX5EGaxS5izwgkMSxxG5PzYOZZeEHdqiZMo9V9cyBPs33UlQawRZg0pUaRVQq8KLDXcu3G
VTJ/neZ68q+8fqK0SKZifQgyz8/oaIV+vB098oXnDQAkx9xPqKzAFrlub36paL5A0abh0UMlxjpN
dCky4Cp0DlgvWnvbQoCJEHmLSUJinGz75En2DusInouH24FAFxBRvaYA7htu9NaxpycmdyLxRZGS
pVYT5gRyRHviaQcv6O8naI/52lQTDSiTY85t3jVutbE5XF1JCTFqMwqlYJV3KWUp6Dod8CvwsBud
1eK+RlG8I33SucRNEVEzn4rnyTKAquIpz07ttOAzbVwEr7J3csLtxyr5EDa1TbZlHhL2oUW/KSm+
fS5tbMZkhIVdurFkWkYrs9b6IlKGKuEZCk6rJDF4bOpk5JzyImlqOCzYtDdO1n2yhqFt1j178kYk
wzafsLUQ22VTdhDefVo79asjSCdeaXbyFpj/6nliv3iY+b4qOob+/HEuSvcNRwJ07yoBSrtNA5Nm
kO3ES9RRFtGEgWnzobS73kTsKeUcHRDc86w4gbaAp8ENyYeib/GeuMzrHOoU6MerMpZDcFU5bTBS
s3O9yY5g4XiNDX6yWuJ+UeE28wnXQj7tdNtyRNapx4s1xExOLN8FgG+zceQDkT3ZpaNItHZz7wp8
7PUctl87Sb86rDn/TRFJPEmRXsR9QRqqEaUrnbrdxlRhux2DDkj0YGIpKKqXzNUPdFQ0uQyxueng
5cer0Q9eB12rjT2KBWJAI8virHbIBzbE2h33sahpqCRFD8RgpACfGB/bwiQzLrL30iGtYSadAOZP
XexJCLwaa0K9BsqNLfdM9kLNNtj/GJn2VlbpoQl8YyWEGyL+AcdpmHrc5rP5BuvqeZ68F+UVl6n0
tvPo0WwcnODLXDhvBr0lVHm3IMzFh4py35owKCLJ5CIvjsptxDl7Y8PbXk9ZUpBP579R96VCQV9h
lRA8hCURnrjLWSLoLEpJY7ZOIhhP8IoJ+iFq5wUscgeNmrNAGV+FjWLQDK54qmT81Mr4GIbxZ0f5
H4alpzxwNAzdNtoopww2vdGdaj+LP9VJeQe+jzTK3j5kVqbXRaePBL/hJ6qNG1jOByLvn5ZgerBa
MzCj0Fz6F2b0mFuld9/U9aNbD59YYW/wstEray9NTvWw8DuirmT5yKyuaO608ith3AYBsjIGAuQy
WYz+OHEO9e6zARdE0ffA9+KR3ExyqGhvdD21RUdsqXtjNkgrt1kR4LBYH/p5HY0wmXRdpLvAk2wj
RVcfCG3+bKea9BnXe6MpnV8rpKWnKtS3MZmRcJiocFqRF15h8eGJENACqKoJTmbl6XXduRQNrKdi
IJ6LPKpVCAz2rg2JAMsE1V3pXjRmuM3G6FPiOS9VqIp1nVGwLJzxqR0joi5HHe2IxXW3JFgl19hP
1ipvgTh5ZnaIyeAgpdredFjYjogM6LSR1USQCCU3lBbHzqf4jO+FOKq8vwzy5oPfca4yMqaQOk02
nT+/Yq69LzmlHb2+0PvBH54LQnY+aGmTvT2MajOYlF7TVoiDFS0E/348BbqwYe6mNDJMc5Pa6qod
SWqiNbBtciP7lA72nnbWC4gs56EfnJuibDbIAykfIDbZZsoKD2WSBpuk7WtqQvqxGbu30pM0J9LL
qqbUr6aOeHb7UwOCeM1kY5xGZH8rhlyxbo36rkjJbQAZ9whubtyZjkVC8ny9ZFarodgDcRI0U2mW
5YhgEr4odA2EezvOniAYefCSZtfKvl9jkwPsF24KIlzWrTIolPZv0iyPU6xOtqUumtk0LvrKuWN+
K0/+zD23ATaoLKWE5rr1G2f8R5fkT9FMR89JthPHnc0o5RW1/HCv8Xnv5sq4w4cESJcwo5UxGhel
co5137QvST/A6MLBiag3XqNJRHFDF46KunqVcrotQQav47p9TcwUqm8YFkD8iVTEDC9XbSN2uRnf
z12IjIbEh7IPCU6ab1qCO4Bkukdv8K9niw0rCRhRUFYHlnYA4qtIFEx3qGpb9dVsofa2EEldkrto
wDurrDd5AyHeqp0N8KdYSUrY8nW0xpZCRuID4g2TdrY+koc17XB3QenAYyMYU7tGtmp89W26OdAJ
W2GRiQcteJHAxr7d1ZtwDtJlHRtot/sPQZfnA/RuBZ05JCbdpdTbual3B1ZG0nk1DVYc+VVYHZF1
F2B6MjFvuwKjIg1Sir3WOk04VW8AqzoNOydKDYJy9BATVGiqdvS3EZpR8hhGMw8LsbcrY3AzIuyk
GKt9Q5XfQBjRkPOJqEY88vKE7E9TTMiPSXHwdiQc/Q4UnfmiiMqhU8RaQcoeC0MyftC+Cxbk4Bt4
u1Zl2ds7oi3m2H3Kh6rwlmCxkaJM5TCG7grBd2hsST8CZwJJDsQRDbbRJ3TCI88jqzeG6dRx+RxN
guC6QMpH0yqHwrhJiXpprIsuyM1PY1UMfbtJspbQdxY+V0AQkwTKOI4arzJkQOXajlLiE+9xxFBJ
TN0SMl1uEA+6rwtawZDvKQDuRZiR+rTmfEaiLbHzesLqZ3YKXahVkFW0oWXn4x5B10QU6iqiWGRt
A1JPMZ0CuiN9A7If80JOJGtxSijsNLdNZGomWc3u+m6iiO+v7UaV+7GlU7KGHtiknypLf25ZCNJH
K26k/2G0CJa8gM9EnyJ1GKhbtlC32ugy1pMZvZXeRbpFbtEYttyQGdLTah7SeVgg9VlCtiMZF1jk
kHEL1ENUxTQBl19wOU/p7ZAHY/vcSgyLF1GPRm2TUK4leXzkoUMnx8pnyIIaNOlMjrfrG2PIbgAR
IeXbploH/q4Fz0BgEmLWfT6UGMczv8/GJ1qZzX1UurG/ihuPBDJP1fB60j5UzinpQeyv0mJKh301
FmaNSy1rKTgXhneIwkL5+wREnMnn7Vgb1C0luacAeUFpWuCCIGOG+XoAOy83fOllualtollA3eEv
ipuVQteh6IJRoU6mG2JUKxR59A6LC6LghfMxGSjCI1zTICVIlmnCLbk45L4NaR/ktMfw7Q0yJcee
kOF2DW9PP1uBvTAxE8Ldg7w4lq1o0KeRQq0hhz6JyK4/EdhOA5UFi1SndDs2rtgPeUZiQWTESyJi
2W3sZGwvwqxx15wOjKsx9OWF5+XOVd53w2F2xuHCaHx1LwtmO0LXOgBQzbBpedxHb579q3kMxMGn
n3Y0A6Yt7tLYks8cbGj1pMlKRk1+8BQ2JgKO88ug6Mq1HxUNYZKefGgKsmEakzg/KAHONSq+4k9M
xt0RfU9GGpZvXhldrL9Wk2KX6LPH/1JEpvdV19j/Vzg8kJx1aDuo0/X+E9V0iA26kBsZB8raWTLo
2PKkYgenFgsg2KLXIM1rrPRjRIJIpO880MKYF8oXVpSXGn/ZqumKaA0RP0Dn5eUvnFZR9GmjBYKT
Z4dxlIivGlZJUjfphLnJ9II3bLjQBG4fXB1m6RoNH7bybsy2acyUaMS5d0Ep1txNakliQkDIglOs
nWmsn52JjMGQhs+6JJ/5Y20SPxkU7WXYNe3GRv+wavOag4nfedYuxIyOxrG3+6dwAdiTg0tdhMPT
Opg85zCq9ksTqHjXIKe7GwZ1W1Z9eRWnDPh5sAFFE7bKdrVAsFT6JHIRwCM2YlDO45h2jyBlk4vM
dIg9K72dE/sVj7H3tgR5WEcrDjGyqDR9LfVyhAV1f11WFkLPzso2edagoaIaT6XFASPr9PUTd8Lm
dAq7fi/LfuIMmXkXsOHn01A29UUXAb4P835E+DTR4kz9Nv9LGv3fGsz/WCGl4v+7BrPHdP3lT+rg
TfNn90MtZvn//i4D2n9A5gFiiM0R4i5dhb+LMZQB/6DegnKV0gr/QsPr38UYS/zhwfiwgCMSZ2rZ
i53j72KM+ce/0UEWxbvfKsX8UIgBEQO+SASwn/3FV8RC8mMhhoizqSff5SY2DaRTXkM+w0qT97GP
+J+29WjoR7PQGDO/e0y3f5UYv+cJfTMkfl95XK4bUN4UFOMR1H/Tcn9XAOJ7kaqv05sk3jqWvO45
aCRlW630cOWl5RcHLnsTMQ2Hdv78zqXPi55cmvoRngXMsHgl/iFHj3xVUGW66ZG2UHqqVb/Nwmre
ofzMHllFkCcs+6T0OFlDc1GMNjxxwC8Dvnpbi/ivb+d1/H/xF/mzJ0FR7YcaLL8OZJ6Q38hdMFPL
EPi+FIaSL/boHt1g2k/Eil2JKDYN/bRkha8GIQAKa1q77GNQoCByazAglIqUHCsEkLSG80zyEfsf
ePG/fk5Lk+fsDdHCcBiwpO9hAz6rDQMhN7xxDk+Q0KyBcNqg0hugzeXjNLbjtB2iuSbFWSj5HrVo
+cHnF3aQ8vOSFnOwdeZ/cKeA+C0Z35gMghdJFs7LKEOP+NcxPbKAWE89kpFbI1TyIyGJ8Tu3/WPT
5NsHQV2d+jx3jDP5HDhXmg7doiY8ZbFOPqbe2L4IWyS7uBXvWVp/rIH+60qUYTEFsTUBUfTji0e0
PirisE5RYpuPgdWog1V21m/1gP66iBsy5+Cto6d3buNDORlL9FanOCKnoXDi8XGMTXPbQit9/PV4
+dnt4BWEvEpl2fxWPP5+HBe9QAhs5zed5XUPqvHUDTpedfHri/zs7UCkZL6y/mpa/PjMuhyBTVOk
NxWKVlLQ3aS8MB3l3GeynS5/famf3Q99GJ9C+GILO/8u5QDhIUrzG6jz3RY8cKzXJakRv9cA/esF
UaYHkeWil3W9s8+sDclPbPOUh5XPD1lJ4ZkI5vd872edyW9XwfItbGJ9bKB05w1QjkO6R655Y9H3
12BIClmtlK/6aucEZfJQ2WX7YRCzS3IzwW/MvVlQopqvhQWHpjcxEPz2w3WxKvoQyFgInPO7RuMC
gbkITk1b6Qthk4qRxJna/voiLLnnEwnzKq2GQODUBer442CpAczoSFknISgDZV1EtKesnpIifxlD
/Y758iejxSO12HExH9E5Mc8mLb91yzB0x9MQ5fEF1RUgMXbsvrdWLD/lbGqkqcM4cVA0YkQ7mzKy
KqGhUohTOPXiWDaUCdD0JGiOKIIoB0G3ipYoO0nWBoWkzH12PZLltJPZV6TXBRetH0wfe5VFT+Cz
ejhFlFXXtpFl924XVu9MPcsvc/7L4sumq8+BnD7U2eN3OlErIcTJE6ioZ1TML17sQgmbnHBVTjFB
4IPp3v/6lf9k7WDh+M81l8X2u21Fm5ikSLfOKfv/7J1JchxJt523UqZ5lKJvzCQNIiN7ZCLRkQAn
YSCJij7co29G2oaW8NbxdqKV6Auy3vsJFItQzTTQrGgFEtl4uF+/95zv6LymlWwVnXiB2FtjBIdy
YmAg9Mt80cVrVj5dgdBSbn79An62DhwDa7i6WFZx8L1+AZ1svIRd5eyEONCIsWhOYxwn7yy2NwDR
b4/zUj/BgmY6jNpgeRU/vM1GaBUmAfVMUWEY646g1i7Ac249aDTLC0YjbUtr1ABsg0OohM9V2y5s
d6IXyMUwciQBHcrX7J2H+hvN8O03zgPnMk5muofx+fXLIpaaYoUrPmvYDUKiQG8BB+WfUV7o6zmr
kw+kpdDNbhpD+Bzi4yNUJI3Akz7hvzzv0ptKSYIo6cdlZ81XecEY+ddfz7e68i8vkXpG5TzkMXLf
LBAy2Txi3dRzl6TagYs/6XZ51veHpm/waFhjctfVjXiyiY441vWQfDSaFtlsUjXTcn3F3GpHtb4f
ZZkdSvSI979+fT9bPlAvmZ5TGC/CmNefoC27RuW6cFZqi+4bXXQ/zdzu+8j8b0vOn+yLeAYBwUC/
5Nt6C/KNJo1Is6g/F1Lrs6BqTULskXn5ZCDSvyxT2kG/flc/O36QOuDvp64DguIux/oP61XO/aCZ
WnMe1a49am2mrwitNT/hzdMvA/1HD9eOOX4auOzCJUonZYtntb8LZ0a97yzSn3zCPJg6D4+7eMud
N9SSTDBniN36nEcK06Ok+0PVx/yd0kFbavY3qwxBE7cbJoyAzN9eMdqStMosbs5FTYLzQKbQKq4J
hyLtlSKsmp29SahRUKMp5B4/4TovolBAYJxwDa3mqY1xoNfqO9/CTw4PXhQ3PsvglDDeHod1Wzt0
xuvzEHNvKHTtCTHfy+Cqn1HS4iKat41jvHdg/ezTZrszOBCZ9OvfFsYPX3xGo6exBMCWAV2gIms6
66m5hFp7rU97j88BGE836VdjPn9Uln3T6G5ora3JgfyETeNPzPHfLv2fvp5lc2Lxoy99y0iYDbfC
b1aesSjWexY6CRp4cN9513/9JUtIG+fQt4oAMPDr1a6UUU17sToXox4/JMwX77VY2O/sZD/5JQBH
0ZixTyxJccsS/OGTFcxNisoazsUiWjUGOzvMqNnfeSd/LbfhfQMu4tmFcMxW8fqXlApUOcsezq06
6Heynds9rPcSgzV5hcU7D+ZPTg9uKQaaJL6dBW76pl6YmNjRGKvPTr5cacnFi27i0Uo+GM04zuth
dMF4ytR4wJrW7ZXRTI52LOWT1XH1rWyVUBLFwR21ytuR0cHQTlm2boxGDsE7u9myRfz4dPN5W4vT
fGmZsFn/ZQuxrJApvX6uB/J+g4wupOVPwkyvLcsG0uc2VsKUwfMgV9gDjXnfJjpoRz+fePNfv5S3
i2B5JdwcHGDitHG8tzKazBhx81TT2c6ceUVdmmEBSdR3vpif/BI0jaqlIYHADP4WeDO5bqTgWDwT
S5OtcktLr82pTM+/fid/OSJ4K1hNuAVTzthcCt7cg+hBaVhxq7Nd1Ga+pWXiHGBbGpvFIOGrk+1s
6yG+AYseX7CHKC+tV3kHvbXVp3deyNu9+80L8d4cEIkTRbYu2nNiNs2JY6S8VPrQXVR1OFWKaa+r
aIofhIZTYSq9Q96U5RpRNWGsdqSjx9AVWBS/fknLW3+z3n78aN5qZOGf4hEJ6/M8KJA62WS/0tbP
6TsDoQwzh861ZlrrLEM4jhv1n+5my+dBiAEIaR14Cc2K13sASWM4xKzm7BTasMJdT0WN1eWdjeZn
b3HZYlCrkfrxF25JOJsmovPqjGEJ56ptIntfxDxzqm2Yc8aPZBbL7cgcZdvEifrOL//Lcb28RWTB
7NjO0lhw33zluYIH0Gurc9O4KjDQQdevCsAHdy7TjD3hVaBHa6UufSawSL4r5sQJ0kcjerFIEXFW
NinLBj1DYKfvPHo/fWWgT3i+uSg7lCuvP3wjLVtLyxvuM5F3nPuCsj7pTRuNVao8stlpPjhgZ++V
prqyS6Q/fZVh4g3TW5HhtBOFrJ5/vRi/3THfrkZqGsOzqKCAmr853dq+cIVttOe2nxRANiJungiG
dNyV4SYJBts5aXeimhpiMekWwUMVqOwCs+qHOzCkjFAUmXhiNZtub/lK2HXbNJmMkWxAVesPJrF3
L++84p/s18hvlxQf9kjKnzdbC6cJsdqiOPdOGc1rIwMdsXJVnG9BMjgLZyVr0VDUUUOqPFNN5bob
yI/ydUq7/p078c/20uXmBq0fgS9b9+vvE7ztGNm9PGtKNSfIX1QCw5kw9++tm+WsfPsleQ5adA4q
KhHbfv17ctcgmj5Z3jI+HhTmRf05E3LUwDegrigrAbGnt7u5goaApijI68I626AtyLM3sn/cVOUB
80zSZDQdL+ZyYX39cuBMRPrseici2L2rqDTzm16L40+wP4a7X3/ZP/mAidSFQExLlUvU293biUOT
XErlJCaHPLqiwIGYVcrVr3/J8nLffLr0IMmlMtkSaagtR8gPtZdDhQ7B3z1JGBw72OtdUNJMvsky
WccwlMt89+vf99fdEWcEaTLo+GllwTB7/fvKmexsio0TiZ/No4qLi/y1ciCBfnA7s/QNNaoxp0Vd
NbALDdPXEiNC8s4hxH7z9l1TmTGHWoj+CISZnbx+Fdym4rHr5AkoBghlwqmraI2Ppn0c68VvZ7TD
A0HHzCfijBLsi4lpUV0pVdU2F2xBpuGjA42tU1qEROUVnoPadA5jr9tjpmLSqWtiVj6qzMDnw1Tl
6gHSL1YKr2v5ULva6mDfzUVEEIrdjmdtltkdvJvqC2MCXF9QHDHs482pa9/BgIoldlTifm0VjvIZ
K3R2gw8qq1DhyOpL26jRWQzj9MWym8hcC/gl+NuAg+zGCdXsPiqysTm1dj8Om6qzii8TY3gY2rRI
00AYRXfbmMTMrrycewaTWT3sNqoTdeipdD37Cnq3inC5acptNfeixMXalFxsKWX2WSqGJ1kaEzmB
ujKLlcBvXgUOTIpPmoGG0scOzOArmmf3mg1VVCt+OfBioapldxhTr+t8bzS6XVsyxUK2mMYkxUyV
XZjI+xCLqltPehrADRfoQ4KBiBCKL22mwjGGOU3QUlybnCNcPKdyY2QuPizh1W6xLQBeeoibenC+
SENdJ4/8knNYWTmK0blgdUjpOYUA6sF9eWMyEnWgeOPFK3t3a4QNP+6ZddvtGmb9f5Rpoi7yhYEg
2B5n/+y3YUREibpsxj5pDwVOWLeez4WBP3RFKVdl5KdpuhvUdj7yBRK7avmhxqP50GL8p8VFfu+9
3lt1F8BxxfAqQkEFzjxdxcM62+QuGG2ENKtnHhYG0HrqG/RRHJe6nes3NgQF7Ww2yHlRkfQ2hlKr
0XJ02V1X7zByzU/M16HFtHrccF2NizJcoUNkLKnkXUxaopdoL41ChzeclfETURb5fChVQb8CbH39
RdgZUt0qmcpipc1Om6/IPBB3bR6JJpjg95t+i4lLA3utWZep1bPbaK5YQeqUV43fVQCNoMOMGHVE
7YkoYETKqvZC2SCTbtxBoDWFo7Ch9NTIxcaUTzqmpMEKDH/KaSAM2uStIy8s6nVcKKZxpef4vgMp
0ujZbOMWGL9ROnfCnsZ7Y9LtYmOCau43zMHGGOromN0vOdqchmqWYFjGMXvpw6G/0QTzOr/juMfl
PHr6VzsbJRiR3tPXxZz0Rwdo0NbIAUaiwGp2AiiTsQ8t/plV5YW2PwwyfbCdSSvgxdbxfVKV2hXY
WuWIgzsukZxogPMLV3b2Xihle992XnI9tmFT+gnEnsGvaB59aMFFGCvEOF6+7ubBZA+JKqJMJezr
7vsp+v9lDcgaaA79vazh9t//jbJelK8VDfyV74oGy/qd8TnXTqYrS1tg6SR99zXxf5gIUUlzVBCD
8u2g/w9bE7mMOFHoQBEqt0AKl7bjn4IGrBS/c7/ADoKniXYG8vV/omn4VhX/63xmCqOZNkOlBU+9
oPreihp0d27tdNHtEA4eK2dnyAaxcknKUAJAXrazgcLM80N5kIZA072+RfAJJP2o1aaJ0r20Z3aS
EAngVkFHL/1wLr1mr4068qG+atP84GjK0rlyrbQNJpF3hq9bDT6NhlEIfH18BReuBgrp17GHT9yE
C4tysHDqr5GZkoZXQPu6DZs5xRlgjlYN59dDoJoMXbMzo8HoVoDmHpvOFl8iJXGAFNTi67fv9B8t
72v5Ut619ctLe3qW/235q18E+YpJFLf/4/Ufm+9/RtQQPLfPr/5ALGrSTjfdSz3dvqDa4q9+b8gt
P/l/+z9/e/n2r9xP8uW//5cvoiuhzd++gBh5tQqxHrGuqEz+fvGenvPn6fm3I7mj+f/+n/+ryZY/
bevp+evzb//1t93zZ1E8J7/tm/y5/Nr8uML/89/+00Nl2r9zbtC8ZFzAPMf4z1XObRoAOj3KJdqI
6m9p8P25yk20PriZuCZbUFipvrkt/7nI+V+ofPgXgVjT6IJ3+0/W+OuSkFu4Z2tUYUyO8ZzC+35T
jE1eVufIdOoHO6y2VqUeCQ0PJCtIqB0sNHtDsu4WyMn1Dx/l5fsz9Eq38+ZG+v0XU4rS2jSXQfLb
DipRrTraAaN9kPG0rp0YUIX5kHjZWsEujlkFseZA+22a+1MVVT3XVdJ1RTMAC0EVa3rWdiizoDGb
gzkSbhEXn9IZBEMid6Xe36a1ukZKGUSq3A+VvAzis1ZY2wkqCMPDmyLP7oX8TPLAxq6KK3oG66aw
79OpP3mksvoenKhsRFdZ2kE7o3hL7SenLTB+m949Om4ScSq1JnQz/Rybcstcm05w7BOi9My0toP2
595HRb6OavmEB/OBqfLeqNogT5KvcQkjIo5u7Hq85eqEAb+HJZTW7nnInfuE1bz8k01b7/uBl4JY
dp/V7jUKWWaOOhxEU7cDSIrB2PJhZUhIbSsABnBIdTOA1kJC1ZxdlWr4ZZJ9vae+35VK+jWOu3SD
BtzcOoN89MJwLY350zi1yENjJd6oo7LR54UnQWfUFJfRpK5GXk61atrnjms3ml8SPJg3OKiZmWTZ
gZM3ByltgjqKK81FYC2KFZCsdU7c56/Xy6Jt++Gq9G25IAZRF2A2xwHX79eXhgqBczdqi4rMbQJ1
tI4xeDUP6EaVWKBOuoXNMVzraXIPx+i4nOqEh6yy3DknPeb3WNJ2djbVRKzdnDSPEYEqecvnJeQ2
VqydTjJkOofrWOsDKzF3TqHfzK3cJiGOvMoo/EJgRrGriwjHD0UT4k/ia0/tK8NC1xuiysV63kUj
GKhyhbyZGohvBz3+Wog0oLrJV6PW3aLf4jtzDXSmpGjlsE7y3NpmsR2gL/20xGFmuXVVNQP4CqX4
NPSUllwbfA3QaDfJp9zC39NnZ0bXu86Ibjy7uBS6c5Xm43VkjNeyqu68KAzynHIoMx/iROyYLj30
dbTRKCOnsLhw61yPMcYUvd445njqoy9oHgK7KC5Y44I6hjgJu6TSWCFau4GXsne5MLBAr+I5fG8C
/Q1F/68z9vsXCwWDzY/zdZkpvf5i+6yui5IO5EOtevfS9u5T0tSxLGymrn4k8EquBm28TkZrLdv0
1A7Sl7W4DdGomkuOzXidTtUWZvpV4nprVUQbMA6+LvUTOBefu+3FDpV7c+oCbmVXcq72nWEHar5k
mmvjsa6qvTVaW9PpT7BH9xPgkNYZ1o1sP4bshE1YkEtjbkuet9SZjkkGCs8W2zCvD+EI/6Em9SzO
r4YeSI8ap0FVDh+gkAWyM3hF4xqL4dpuuiBr2w3wvC2cqo0OlWlS9Q0WmFXVFitlXD56een7cjdZ
3Qn8A5wEm2c4WzvsQjS+Vi3W54h0MlwaQYqysHDGo17Pa6Bgm1QbTgiDt6WMgRhrMFprneKYG6ZA
dld9MO3+OhwkSN6vpAb4s8U9ZHR81f1S67wFXTnwJRy6Ru6YsV3SmNlpK+y9pBBPQ+Xy6yfZeH39
//MLZ+REk17ziHt40/dLQb/ZViKbBz7rU4ejUYusbTThdIAaXFXTtTdYOzeMbjASXaTjrZVUblul
CxT6IxmLQ5biyUyLtWcmEh+i2MnZ3sxGvaHo2oU2Yu8hO7so5Uc8qY1bogsyHqow+bI8JTrPbcS2
j6d2FU7e3hbuuX439OFn79FQOdTRJOmLMPP1okZwWDlkzLUPcepUK4PfOaCsAAuYYR9M39kb32gR
vn+ihmkh+0T7hajj7SOk1HBEBo5SU7QHqxAb1OeB0cqVEx3bynoIneE49dZVXQvyoyJf7Yre1zBb
+E5Yrn/99X7LnP3xeUYauLxhBg0aUQpU46/fumFl2I+GfnjA20rfvdorHhC85VCtStykrr2Skioj
N7c1NMteyh1AqZW0rA1OwUDNOqi39jltjXObc6KO4SHunCsRV0g7ygvRZMeKHVXvy73wupPeiwsR
7pfEqj+ac3TsK4xNif5QKP2t3fI2y6n7WHTp2VDGD5jprurK3kRp9LUoqm0fWYE7dSc1twIjS14a
Tm3dHq+blF9CCQR19i6b6h671lSDWKkAXYbTBxKbibwI5VNUGDcmP8Ctnn1eV+4b1b4iBOYIPu+9
YeGyYl5/rLYO/0FFcUD7jqvR649VaiEBjZjYHmzF2NWc4kYefv/q/lEdf0q+1KIRf7Svi/Zvhfi/
Kvq//alXhf//G5U+vPcfVvByk/jzhnB+LrghnARUtvxNaO/yV/4s3gFlLPdMSvFvivt/Fe+u8zuk
CyAHBtOsBTpDhf5n8W7pvxPWClkd8TFj9aWs/4/aXfudwA+E8jyrhHCg1PwntTs94qXP/8Oy4Lej
iOMiA5CGV0GF9HpZhK0Cu0h1ilNsxlA9QRlihB9rvchXlQoH+9RkRZoYgS0rPKIfRvTD0IOTLCaQ
pnEBej6kwhvUFzuGOnJtS0ACq86ehs96xSXzOfNCoe6ylEvBcyabQfNFZfTzJo2aeT405SS7S55a
WbkhJhSMtY7r21faPMSZnaoDz2/c0p6Tsta0y5QZEtCRMdvNauyV5D5vyJuj9ToU903TyuFit3pZ
XCmemd/2bW+re+I28mQdlVlzQ8yf+SEr81Q5TJ6VCh73FCxc4I7cdMEtWmYKhq0YaH/REzY0rFlQ
xE4aCPzdYo8iaX70JqBd+Yg326/R90V3c2M6OPWGtnK/kkXhXukpttvVkBtcxGEd9Mc8jAf83j3D
Fb8uy7Y8NXnRiePYW8Ko/RYDXLZbvDr2EWyWOq8BMxftYzFkunOOYi+J93ptiWYXaVJvvmaeIaM9
VikMaNDe8k8EobW9z+x/uNaEAeLRFbGTPMxOhQ2PsRktR1dOX2wTL2FnNeOW9N2BSFWK/XsMjk7F
XDNSAprX+b6KI8tdYbIja9SPx6zUV2k4KDFG9DBSXpJE9pOflwTRBWXWWq0fFQ1MMVx+OhZHmzBW
zFTEtnmbGQDlOcLgNnPbYh4DYGJI+wToIqGIa9lY05hgqLe7MFwlkw31DlAYWY+inMGqwY2zmpul
XxoezLbPe3BgurJzQGUgoBTOLStZmTcZ6Z7tve6Aua3WNCKV7q4o3GzaQnLjIojmYRL1xXJlJM7I
YpGurFJszFYUxHTOTUjfEcAYwUtuhvacu4WWfawMgOdMl0OvDVCt6e7OxW7lqbvQ7Fz3ax+Fmbkf
vJT2/MbtM2KF+mEy8o2WUsRvbAVHQNB7UzvcFriPr2YNU/WTxkowPg5SzeI1g1ri+DY0CYvKZkqS
WOUaFp3OHW/o4BCLpi3swAsdVfhMdcNiH42w7i6OVhgzqz+rlWEtEC1WkFojbfxkoiKLoQ+PQ3fX
dgWJtCQe9c3as2HWByFSxmQ1qPPo7DxU5FBzRnPK16Olgxto1TJJdiGVG+2k8Ruj25ghhj3WAJmZ
6XfCizB48M6nYMwbiVgKbYGZnlSnnkFrKmPkTkUAQlDGh0U2o9h+K1MzjwOCfEYYPhGQM2YLedY1
JnnPZEqRCRKLxvI+er3qDWCqhyyZXpx4FNbn1jEHJglCWBAGfUz8aWT5atVbLdGZQlofpDsD2V2B
I3czIgMyO3ROsasBPOTOEepiIwszb9tD0umZEIdOoVikG00X37qzZ+rp7TgNtfFJGtNYc7NpsOc6
amPY92GhVSp0u9amBAZFmD/0Ev6n7wFNS9Y5Vr12RTsvvA1VC12oCSqu2IHewLANRbYQR4/AgRL2
B8m3h8pQHO8Sianhs09d+TWil71W28lUdhm35WLVyVSh0CznrAoAhZj3hVK6PD1lkpabJFGtkXqh
SYxH2xUTG6MFqWbbTUCcHgfPVgRcZ/wGZBzL6dFOlC7ZVmOiVveVwM4bZJmBBqPqhPmIkDEPKhzh
ezOLwQ2EWdFdNWOTniajyWYIinypdYoXn+WUUEnbokcYSaNQVSqgq0l/S1ddPFZRNJ8NkSy0uso7
WrnZXzeeqHHQzpl6bRYJFsi4GQWhnwmhmB0aAkYCUmwIKFaeollpnzLQNvsk4TYHTLl2jB3KEfcr
nlhKIMb3I+MHbj6m15T44bV+70qGVa4mw+tq9lz6DEUffXAhwQRZQ/zULlyG+0Q4ZjeDNhQvmB3n
R+iFRucXljnJTaeI0dp3cz1G65BFbFw3lQ6K14zHyPSnaVBdrse1dTK5s3zOlEx9zKBzWKuuqaKT
nsBNu9OVrjjZmKB9ta0muUdxVHkwdU11OoVNx4x3Rbyy2+7doYnLQyZDxT6FitqJa7tNuju0GHq+
F0Oj8k9Zxu1kVPEmZOa17uIMlohbAtnbTqLQ0zUcF/sCtfE+gwpKwag492rUQgbKwkJl+cVROfop
yK4BGafSPESAv3XfrpK0/ThVQ/Yhsvq6o/EU4rn38sRZMemUJ6Dy01OBoXYPb7LCYeeyL0REkxWR
Ft+Oba4c8qSLriqhs/+YvThWdHnDOwanynGKZp5IW+EDiYjMGFZV0ed7LCl6s20UyI9+RqLsUZ0M
5UnNyvqq60zvEmqdfWjy1j0NQzwdamIo/LjJ0+tCY026rQPVvZiq+ug2KrTmqmke+qmD+1lPysmd
FcI6gZkcbbO9a8waciiJ1QB4JqQSU964wq84xNZJV6us5aj2B71IvtqK3CWpIv25ibKb2mnSu2xI
1Z2QKUZ+Q/HYCeq08YUauo9RN+ZPOtPKNSpA1k4jkkM4yeiJbFRj8hnpnNHjTkdmTohUlSHfmzkH
yOBEyQFpRkGumwZzeYKSHqhAYvH2J5jq3aR3btGwdiZSwKoPBmcGh1t36iYki5Bv0hzTZxNcMynY
gjsNYdKK5yeyY4XmqnengnG4VkcQQ9VouMchnatdV0LHLNo5e0iYAqzCIqSr6qTemTkiy7LTtWdI
vmwGnl7dhYQyDX7WZx6hJanjc6ZrtHvSbF9lVE9mOxuk+hoewWOx+wxF/yXLc/zOQPpv2gjsRqcl
3VEWuraLkeDd0FXJbsPEihHKwNH0e10xrnsDFUsOvSCQZX6pEnPyqWSNYMKoFIQUUz6K7vLQlY63
60m0ObIZK4GBYG3bi8UWPUXSb8J4OqZIDXDrF5V79ESc7Eand+4bLYKlpDZchszCuVGIo/ioZ2F5
8FiWbJf1io8pu5glw2VZWPPGFqb5MZrbcvlAIyKNO1DEqq7dQz86T6MJzR+4eh6I0i1PtkdJ2nbz
NtVkHhiV+WS1/RcYy+qWlJtw4+Rpumu0yiSTp4PBpEZf2r5N791a6zcJx+oOCgTk2nHCnoRTexUR
jZ63iXol2xokllFcpnlI9o3TgB9OUqTERburgE2BMg/pzDqDuDI75tB8gArRH1UVJRfWhCE2VmJ4
QFFCzTYuIs3qs9mF0QtExfSTITpx6xROtYbcIXY9EOQrIFtS8ZkDQFbpgP6m0Eni4ms5a/WHyswh
utJv5sNXL2XHg7xNx+bO1RNlBbOZxnRpbmx3jncQsaSfFTmEqRlsQ1F6xSdjRssbCHRR2E1bM71E
gKN1upJmeyOpCa+M0LaOYu6mDYd1tEnruV5bVV5bK+JAcL3LuPaOBjmc+9Jb5sWl/UDdm15aGB2c
Xl0e74wxpAxsKnM6kjIA7KftxcmcZjg/5AtlGIKwDfhh1XOXB7LjkyocQiN1ylU0xH9AlGy3CPM5
d6Jhsu7atCEDx+oV5bkDKHpEm9ida0OQhlPNsttwvs4ruiriC9RZMopdtVjlcEAeWNbMmUfXXvLd
QNJPmhcUbRxyHWpIKhkd/UzEPcnDI23ZdozESVjUbhbl0FYQiPOix9wBksxLIyzLNkk33Fq2MSmJ
C66IqnBBe0QxqoQ67uLNAE/n2Mgs+dg3eHlTUlgIRTDK08gzRzKQGTil2ewV8IcbL5rALwNcxUsz
W2PQkFLODYSLhQ8Z2voU9VW4GfSsO04me8zY9/qTC8lurzYlZ4ddFkGkO+UfDNzPGB2mjc3Bgo2f
nBriEKajbnbFxiV0/qjN1XVratqttLp0Z+aZgxxmdh8B8DwQ5O5u3LDzZtpl8QirXQUlpZRXgtJr
zyA/32BwLreoNxiPMFq4i2c33np2099pZvXYkbbkzzqVfdcQT0FkABvOWNJfLOsyaGKY8ty16tsI
/sjOquKakHPG9WOeNueqKlw+pAEjW00S1GoYPRpyUJXgunvYZYgQRc9RjI/d0H6qvDg/WlliH0Bz
2zzkRJyMSUxVOCNGyYWd+64xzENgwJlAEjLLDVRh96odC+0YJ8lt23/D3pJzs9cyFrGe6neZ58r7
MkHfFEkze2T7/VQ6wHIjAtZXpk1to2huUFX1sLJb12Cc0jyzwKadSnW4tmEx305COgHD2WJTG2G5
IZI9u8AQiVddXxYns4vRwtBCpZEr75Dxu0FkmNPBov+0Uuvl/luY5h+5Ean+rI3xZpqdhowsIu8K
BCZYqDjGnREdJvWwT4ohWP+ISPQjES3KriW4fDfNOKWbSVpcOfRiWGWyCM/DUPY5YIg03Liz1R20
vJ9Tv54ltEBCCci5c0jXttroWXVGcMlyyPZlYw9rA/jfHbd8cMyUGcuyHgquRpipxni6MVIZ3UTC
Ve5gFZnbWfG8Y8uEix82SmJx2EtXeQhJSom9Z68b5E0iuCdyQ+WK7M0FE/LJUp5apcg2KVxQv1Hb
+E46YQZxPu/uzGb60pikAtGlz+B9gW8knCOxi8CKBrqTEsnIdQ5W5YYfGm/zWTo7Ntd0P6OjeeCy
25MBP6mXMKysI0mIxrqEo33dxHZ6mGCN+wzRaQuoBRrfcuyY2pfiiNjlo8m94KMnkviTS6aCr42a
g64/hdfNEbMGlZcfZmOG5yS6e7DkN1jhTcRX6Xj01LF6zkCXHThmup2mSvMp6RBs54knryNG+x8k
D8tH2aN2hZ5OVce4rTtSHHyohKbB82/yEyEH8RV43v7ZjikI3CkNolypTr1jMs2YGFvZ8yh2pcpF
uwRIf8D2Oq2ngnHlmJqb0YO3McJP3URhbm3wvtmP3FDG09hDsCZlwqi3LfvwQarudGrj+h4tcrSa
LZ29M0L4A2NVrLw2Po62Yl4RZBftu0zS7RAdLrucIZaMiK73Su3caw2zMGd+kEZZrdsy0tmlaCcA
H79mwx5e5tpGzaRFstwmkeHuDZl0K2l6KBRMS9s7Y3sxCbLfopPuPyC7KdaaXA4V2xuDNGwbqIdd
tQ2LUtzjyb9JjVZbxaUe7XUwXz4mp0UGbBSbROreWmahdvI0TD9i4F6vAIe81I6DzCtNrYQr2gTc
PdZqu/JbYIh7t8vz7eQZZwdzMI+s5DHW1OdKDaMdc7cJ75ASw9Ls7V1aJzV0xswI8sp0dzCxyz3n
eXcE1DfdzESL3YRuVh8rhSnwqBk1hUYM7qstS3yzkuQHQ1YUnvq9JRsDhGd3AE/v+A3j83sMQmBy
iFO7J3GluFXxlAZuFpMoElXmJ5KM51UpF+ZbGSpHxdSRPKKSS3YVtMTrJmfGVTvyaz1r8TFUymmt
WaTA6Fx3XzKGAEGoiSxEt03wW46sE0U3RVsgiDVY07T0NiPP4tGcm4FqszMfUbPIZ+JCHG/j0mkM
6Ns02yllplnXMj2z7fa0y0kdoMeQmBFBWRkDbBqfn1XopKt8VKx1aZU25U3bB3YygKiq6I7D79LV
VRvTlcde4THtGMpDrjb03dNargzqkAuKaG2ba2W9VR0r/MCRHK4Vw86eU+R+63AeCtBnjkotL9Kj
urggejWcA4DyUHzQIAvK5JjhqGy5MFplfoV4vz+ag61u6WZpK3ItlcOgpSc5mT1KEju89uqZiTUp
WdJXo3x+seyMZJ4k5PNt5tEkDCt6opcCewd84hoeBLMZ2XrFJRkTLfW7uLPWxJ1MAUjY5zqW2pVL
CNemGiV3aDEb7lrzeG6TtILxSco20WVdttNrVVkRQNFerLFMTigjeVJJH0Nni0jSlDHhjaHVf5rM
mKxzTTiur7fudI2UUP/YGsmwKfVY3COms3S/hphyyh2vW4VQ+K6ryZi2HCA6QtG++Grnhh76bVEY
QdXM2VPpKuPt/2HvPJbjxrY1/Sodd44KYAPYAAY9AZCOPulkJghSpOC9xxvd5+gX6w+Uqg9J6Yhd
gx6ciI57B3WiSkImcpu1/vUb9PZPgSWWs3xaxoOIgGVcMk36nZWH9hazrGoj7Nh01/b+XDa1TfCU
M2yVIh8RpCoY/E/YEJHBGBT2JtEV5QhmCg4m5Hg0kzm+YQQxuaDO5k7tjOWiiwoZe0muLn4l4YLj
IKQex2bpThWkk9ekZk9nTgpxkmR5bIZqC1N6ZzAof8IU26+C29BJxsrD3infTjj0e5gTBq6TJPJr
002d3yZYk4kUd8o+QPXrgbQ1oSsxMqI/HQKml1q/S204w1qccnuEuq4w/LT7wG8IXjlKhVZd6XDx
dUtnhTlTXC64k3TFfioVzr8V2wWbANCRBzXojcgfA1DXGUPbxmMeo/oDwoqNnLi6gOGnet/aUFZ9
ti9zaobVOwLfNH8hzedAfnhIcxQ1G5H38bKdraF9ZNy51s9Trz3g1x/dyjlFw8hNM97BDm2Bokp7
B48yO601lcrPhGTpGmSvkFuEVaQfTMzZcL2riDqq54cRp+OLfqTeFEhd/ZaQjBu7ZyxKmENGUFk3
PKmxZvAxLO1rGHfKumuGoyEr52xgE2s07g2hAzIy78OSTj2JDP1SrRmAQ9sMsRJbY3l6A8BYU4nG
TRHP7pI+arbhyksjxOdoZ6W1NVid9Knm5OqyjEjtEV8JY0GLEFN0DKFafGqHCefIlhDBvJ4gw9bL
WYocy8t1aMldpT+l+OjtKW2f7bg/U5J2HfUP3+ymv4j5wTN3sRrtatErjBKlhmAJh9htlKSqG4G7
+aDO4iSVS7OVrEeXugCPm7mXXsDLiHv73pg40GGMs9iG6mjE5QmCES6KTDkSMAde1hSQRQq/mKfH
MFS+tKVO5URUzZc8qZ/CKE0BK2yNCiSptsIQ+eWswdXDI3a6oYyoXQMwEwGP3t0orcM01UGH62Hc
IM5HJQm3CnP7E0em9FWEwH3vMi37tCTxXpgcmlIHFo96QJ0Bg07sy+KYtr/QGwtbU+1hrjkuaMzN
Hcf2zWSAR+iySXzAtPOFma6EBI5f5tSmx3iQKZ1PZ7OS1c8NiQ/3daR3fqNKuQLmWFI3IB2NssRX
SN+qsxDd4bnEdGBTa8Y1GPpdHWratlKUO3M2zYvArs/NEf0U+ykmuGuyr0hnOi2lOhFOybmQG/Si
Uz+cp1abfesMDsTeqqaNlYAoYEtNGxT08aEK6UihQ6ounnTDppuyHEv31P6qaROFFRyfTVGW7WGC
I/8VBnIGP1IIWm38/g56W9zoaSNPCZBoD2pTj1ssiet9sJQKEMostoxMnCsZatmptLBx1rCSuyxQ
5ftUWC1Mm14hQCQZr0uDTYm3MAx3I+zugwTzYFqh7BPGehyy2EWnHpI00DWT3DkviMMUsZHCJsZ1
ot2rMyaApFaMu6RCywXJB3/RODK+2mhv3HImtnPEBdTFSEF5bIEEjtIiz2/EKZDHAKOVatVehUaO
LhpKOakl5ngbao6yI1lKXrSBHoOizVLfKkv9cp5H+7B2EvzHo36Td1WzT2iPbxlElbsKwO6k0614
3zkSC8jWNA+5BhgclOkZJJpwN9kg0vDZII6reXDWZONy0kPEPyn4Ws+LbX1neBO5SRZYOGVZ+P3Z
OMVtJkVJrnHK41xLerlV4jG4ywlcxiiubvkNoqyDid6Mt5ZgDu4Ziumctpne0UsM7ATsxxEFMKT2
9cAwzwcsw1UuurHHenNJZh9/TnRlxErprpFUOHbaSuMKhjXnDMEAXfLCvsA0U4SbKm6lB80dup1e
HrlIQt2byO3BiBW2izGBIqkDhB04NdaVqtscDrARYLuHTuIXRXVeNC1YnNpfGCK9CcwyuDLbQDsF
kAgskLMu36dpGV+A60aeRWTtbVfN3bbJLPh7kuyQzSrt3lhoRlJXL+LbeOhu+iDLL8vY6UgSJTvQ
bbWAWjubBnj5JuhmTp4qtz70niEmMsnpMpzIqgpPa4GvZMic6twe8uLKIcD4QUQKiCeQx3SdkFrs
Dp0N0a4Yh73SB9YZU5ecCrDXQWad6FGZ+4cixYrYFXrU3ANMIapCnBZddjKGq4bLGBQ8rkK8uRHJ
pTD694SfNRxk+GIvBHb7DYxiTNyJ5swIeTs2AfIMkgUDubdrcSwrbfxWQ8G6mAdHAT1rPjuCZsRV
zboGdm8fl8gaD7R3OP5GFEmWkx1rydy3MstzYVLtk+44XLHUs96jWV2zvcgeGo9II1bwBn5XExNj
PS6OD6CBrpXLL6iqI0Pl/DqpQ+p/JzX0Wxp7aZyR1ys/zYkVNBD+w6EovZZrUyOkCg23JwRumt/y
rgdRUcTIDAbmtDVsF8vpzM9ElxbMZLHQr/dko8FmC41GIzSnj8U3DHkdhrSdCIYrY9CoC6NAXDdY
e6yRR8R9byfCZKvtZA5T7jmx2WEj3ZJMvUX7AJg0Cv267eqs3LZKV96VDTc8SGVZ+9M0F1dM4opt
iYv4CdF1mE2iS4g7L5paOftzFNlfe7IW8bHEIt+fiS1nwcAuxR5crz/1XWieN4tin4CO9UeOTPCF
NSWGvGdRT55aZzfK3EbfYNIfh2qxHmeGQxss6DUSie0rcpvBIRHY4vjGrOM6zqU+sgmC+QwxVMUs
XGv1W0WIAvP0gGFHlTVGf2ZmQflcFsZ4VAeTXT/QsWEeGljmsUlD43Mcjbp66JMqOSY0sCmgz1hm
pH3Zkb1ZHPx7jXGIFtJco9q5TQ0b0q0gKs98QI6Rdt7YB227MfDE6z2ZMFbg/KV9xQmPl9iDoEVc
3UZaXbRRp4BIJXl/Y9WLKbcJzkjDXeS0jXKAphlG3zrF6GnSFFaPWRKtWMSwWMQACX4vDd7roovh
cpjDeEfuKOCNNrTFl5nLayuJRaCL7sxsZ5aIiSAG9MSDp3E8gJwqw20sFXPLCxOnHfbwPvJnML9M
PBkjB/p6JGISOm7p++q9TRjahUmrcJi6sX+k5E0xxmnWKXOb+caYdr7gbqDpTptty3RvVy6jui9q
A8vsODG8Rhi5pw76/N3hIrjJhdMI0rI7eYdAn1hziupvqlyM22Uc7U9qHZQbgmEtZC8pk9ygMKKz
HrXNScW8+ltpVt12TpCykwKuj7uZMFCP0TuEUQZs9RkxHOiAwhrkF1dqICBrGPWnoa3zPZGp1m06
tp+Moecw1esTs6zhN7d5W992U1W5U1ZN30E9Vb9t1/IKMfOXspwewqotT2Opad+VxOwOUWoPV3MQ
rd42IdUuJzR5yRHFpkg6IOFmlCdqgK6LfNQcNIWqN2cVefiIlcd5nsQ+UmQJxRsfBliJs+bnkCx8
qUFbEFQG5zG78pBbeLtPkfhaS6E9JpL1kyokPU/DLC9wlHb2lcMspS4C6Q/GHOwtBBG3VjosB2Yz
N5TdRA3MmYVKtkLOkcaLfW4oyJtIopntUz3W7T2r37pBTqDeSWSER7vs5aeymLlm4wJPZIIq4KOF
AxyGuC5tjP8t9QLWDPmvzGg/EU2T3mL1N52rYhrInhrKcx0qNSeSuO1q4sv7nPksGjx6VpHWFjND
vSAWk6BXhjLdCGEDeBrtWXmXOv2JOlrWDWoxk4Sn5Tqo1adpDkc80WNABzLxGvRi+MklZPGsyVDa
xixnlGpAFB57t4AVAhBXM3VzVU09bYFF/RRFwR6KWnSAZKzScetw4RYOL0iBeXmf4sS47azy24J4
kGIp4JXZgxTXxMmVHlL68na2dGsbTgOO/5Q266ZLs4saW/dPEguNgxrqbC94yDan5RrJ10TReaOR
Wg6w9NhAfaUMTUrNy2zswsJuYLg7G4x1kM/t2V5iz6ja9PK1iMfIvr7sEftez3bgbKKqPYa4EB1T
ve/voyyLv3flpNkedKTmyRkmcd5VNQ6P9aLfjBwBrgJJ/XYgz/I7PIXpe+2U1j7H1Xwd8V0bel+f
VmownSmCbeaE4joU2hU+xiYahGDDraBS/unZIQ2cx7CMQs8WNfmbfIZ4VyhNdckoqvYVXBFdXdFJ
nh0XcZ0kc3M1ZdO3OY0ekEwDumXCKfYLcgNpyHI7YNR9BW45jNuKNOPboNXOQnth6GtgKXbqTFNf
ubVR6tsVhSVMkRFrzP25b0Rhe9FgtUyDibFMp2mE+GDoVCB6GZ2mYfLZjqIIl/Y06e7TMgN5NlLz
lqUxc28b6DFtKfcpDvfbeqj5SANO0D38MUA/U2ztYjFwxzahUKsL+bVDrmvsJycNN4Ku/BzHBf0K
O+yd3REBO+vq+MCqV/yFCu0mKYd00zkwTqI1PduOgpEIiTWWo++Mh4mZwV7qLfXVMGnCtRiZ35AD
G90wKhpvCbQTh7gN5uumG6gQaoStyCzKZHSHuBCfSkYJe/LcP6ttIE+swDFOG0JeXNST0TPoB3gs
CsV0TVNh++P5PJrRU2nkWekGBEoR0DYYwa5LmwNWNwnu17yMy0kJl5YkSK4alENzuiWiFyFGSki4
wpzVZ5UxrmqX+obVEnzpulLhy3WRftn0sgPOQ9BNtahHks6HhFGC0ayDVoeLmyqG3Cs4zXuVnnRn
UsZ9fJ93M2bbS5j5lt3A96/CdtM6wjzXu645L7TBDHYN4xaCB2q10E5S5GZGTEE9hgQ1k9oagDgx
//EHoSrTyVLD3NgyISHGV1r4m4mE+DdNmYjP6Bapx18SFTSb2Allwhy9K2Kt+57bvZSoYGE3uSMy
0eQoh1B05+QVmbcWOv5Vg7D0+OgPNDXqvTESZHDUrDnUzxTJpbiPGO4O8cYhbp0vKjpnnk7KcDKV
21GPTfu8x2GsODVyPRh8XcmEvWnSKO8eu1kYeCEESxYeGeWO46arDaP7hn/fkEIDixUl/0zMaJA0
rmY7BYQnMM5ExaIdrwwrenAqVUu/R8qoBBuGvsxhs3TZm1SwJ71ZL7k7V8AaxlDnvlQQzhaC2BjV
TiYvBly+AY9ZMOqDWniaNcV8obLn90h/muiAHsKp/U6DPTM5VbjR6hyX995M/SFWHb9XjeCmI5Cj
kCOYIjwcU0vPEkbl38GSmq8WiTMPpkL6GeCZkKlfJPP0DEIxP+FIoJ102AY/DJreWSdjXlbZFWHR
obMtlCExTqayZs3NWLw/ERGieFXpqBsLZhQjmwB3FKhqirrLzXH+LiPapckwAo7rGbWu2xoxye+Q
aDKKZIEEkKhpMBNXscv4uVwYPx3SrlijbrjfvuuqWA4K1cjeMTr+W9RgQbYr4TNzsTsTxC8fQxNn
2tkWPd8WGwgCi0nxxPGVdKcmiPZmVjTDpZEpbeFn7RBrYjuB9YrYHbIwMz+RMrsYSCA7s0JjYDQR
EBtTUDkPnxRlLIwGmBYuZ3NJvbhKs0xypxFpo//tNkY9K+lj1+Vtv6eXjM1kS7Zvf22IStVJsmpV
LBY9WCMhA4AI982c14SwZTeHU/bJagTO9V3VT61vWcF4AcCNVxJPzyuUVHrTeTIIvzJWGL4U5WIl
/hgG8Ax0B0xp9jUrYOy8KWcjDz9xVGbpp7alFVOx7832zjQ3ud/RRJb7cXA0UIZCsTpIG1kZcoMq
uh52m8EueTkIy5v0FkaR3iV4LQfDT+HE/wN69n+aGFOof6RoX48oLHGXeX4Rdh6e/ud/vfyBHwRt
HTUwPj9rBOIPf3PEDz80xMJGXIn3s81sx4ZVaPCQnwRtRftLRR+MQRBWIjjr8U//h6KtiL/4r2mk
aK8kpjer9PJvHepPYSPE9n9rFIfL2RuKtgn/W2JDBoasakKFLbb++1cmH+XAzLBzrJsuRbLmxg7B
4Cpz10Ndjc09eJfBVSCJ9oApeCyWGcqVZk6PKoY9QAoBeTNEcPgheMQFF+T0RUzBeMPEhYlTqcOR
G9v5YGZZcr/M2q2ihcsdoSzkrEZteAyyfjk1OkKNolmZsCMfQigENf+7SNLuoPeG5VlDl52REW+T
RwGA6HYZhkTbRIHz5FfCDDY12UGfU5vkNoJAiCdhXGWZX8HKmGaFBpMBL+N2vxS4EJ4mtdlwyQRt
fiL7kWkgcovOAj6ryPaiKbUyT0Vc1rjQmRWf9Jd4j9K1ogw29XJ2zc4AFtALStROpc6jmY0ZMhmz
caTnsnZ8lPY8B2Hy6jLQrgyi71AnaqPPjVUdiAZWTDDUTiPmToWZQs47J4N2QpNekEQTX2DYo54m
pIHkajVdjdZnR++vOnzB5kSBvFbX32v9q8lFcwzH8WRo7ccmnc/0ghFVfgoP8mQcujsrVz0z7cni
ntBQqc2NGgVPSgCZAQrB56qE8ttXg7ikhvQMLnK30VvLF4l8FOpknwEhnPCqLsmUv5mcutrQgW2j
mikFXVT4yEQz8+GefKMuarzItKYHNe+epGxTryLG7ctktl/i2jmMyLbyJkzdiHHwNX4NCfLdqXwq
VHmDg9N3Y9EwAzeAwNQ91vwb+Anbllkm3CH+qRat4fexDjhuxPzVS1A226Syq/2cB2LTKMa1rPLb
BlbtWSLGB1OH8+XGwb4e5vW07f2xSZfdkBu6ONX7BF1TGd+2IJVYxwgzlOQOqWITjI36nYqMS0px
8ReCFKSQkk7tlEEbI3FuZyq5Hw/9oebYvB+NYD6ZLEkDCYA1fB4ylKRPCjTMJly5yF9qk9Air8Nj
lU4VGLOc7VZs6iqyvUnh2vGDiChF1zSbgNGsopOBTOR8f1I4iujdSYf8eKbVSfugqFZx1Q6h3Nh6
Hx7MSJCM0UC0XG8lXLmg8fpx1Ob3BPoweRgqdw7b2K+qCljOtq76fpEHmPQU0lNtHhJCyT29oUmx
M2VNl15B5iSreRtBbZXNmvr9SL3MYCXANwYCUK4DI+UAjUrh+CMBf5s1p+vALELcagyKaSPK6Muo
62R240Co3QYqOeZaKMMzs7LziigQ3KcI5b4BAw4vtLmHMQxjhQmEw8TG2luOBrcE7y2w03aYHW/O
aQZR1+a3eaYElwYiEOK8lTbwqnZI7kKK4VNVGXSAY2u8C+deOy2KwLwQRZGeO5mafs9Nvd+IHotC
ivh+vksztQw2Bl5Jt12xhCckX0fbPBaOO0kQlgGflruMALqkNnadGum+joratoEBNCDbfUWGWrBh
XxufIo7qK12v9Ltq7DlA7PBRi9cSm/A7Eo4IFasTwPbFGnYGJGey2Qfj2ziAdC8aNC3RmcoBBCB0
9SlSTnV1UPsH3LjyU4MW5BFUbiWqC9P8VgilgKAVGKPuw93XTZe0pxreHA15DFmapPgmtc9FWWp3
fQrSPRmJouxy1bzInKS/yOH/g7Y0gX41NVrndU1DRGU6O9tQmZvD2EDbsZASYCOjQyorHZThTTHC
GiuwiVHSMVNds1X9RAljdxpgi2BtFu+X1JyB7g0ScUKCLPL8wiACrunDXZXvy2nI9hrRn3t9YeW4
A7sNqH84DOW4x4T5O+6a9ak+kRBHRURWaEsI4zauIaszF022pZrCiuS7tMSKn5Ijr121Cv23JFWP
zgDlgLzvKMv5QHF1vbSm6gbtA1yieBtAor9T+jnYThbJcp3adUTMtOM+MSCIMCiS96Galg+Kni23
IbKNzRQM+TlGPMk9MwQK7LTAg1ePw5MxKaOTVDjKhZI185HRfvUFCkKInTa3Hgc1ff4hNXImMtTa
110DPy2P1eIe9KF4jDS53MQT9BRVUukVRqACcZDQiJ9lBqysBodWm5dv/7UaPvz/kuu/1liZf299
sesfnp6zsq+eX1dd65/5UXQpkgKKcmbN/7VQ5eursfjPRGr+FSQV/DfpKoQBxPivskuTf2FWZ+jU
XurfThg/hXEEDWOmjKkL3r54YZpYob0rsv5UdL2V35pM8FcpuSWRtvMgary3JZesCAqY9QEFMCkf
QSMWl9zQ2B8nNAoRN9Grd/Oz5HvtZWGsf92/RHg/HmeQdKxjbCqIRX4nwmswYS7zVDByRTLOfMS0
u40wnPFrCDpxsmBjAYZoJ9oE8ccCnEDJz+nX6NpBRSOsurpV4yEfldWNaWf3CifkfZZDBAIRV/EQ
MEu36bvxqU6SYnXYMrxEEnu3U1IjO5gztC8rNNVthjE/2Wh1fMJ2goGTCXEbmTl6ialzvNgBZHSn
XD3MkAlbT5pBhyLZREAWyjnCBGqZidmagwE1RhQRYaY7Q3L84E29c1B8+WEkVicGxtFSkpnz9odR
8LjTimV9U05Wf0VKVd3JEWnjRioqbkw10JArp8EiZLZQvvJP8HOEkZHPiZOT07ppEtE3IvzDkWcC
ILBSyUXttGV4l1SYPDug+q1HCdvM7gKN2sXKC4lDnHDhYh5GGaSVUntqhyFJtn3vyBMsNuYDt4sJ
d6yQ+0ntQM9xKlCfw3qApgBfcm9EAeZeFlofVANt+YxoaCUOhByd9OVLEDM1+POLenG4f7ekrNXr
Qkqs4EnbePeilqXJKrJlVquLxXYT0EE3lWpx4KrWTpXQtgcXh/7qzKSH32kjsi2NnLeJ5GYqjRQ6
1qiaO2Wt2Ya2j1w1Ve+VNA93eTtlHyi+39mBr78pDsZYUUrDwCNpPQpe9zdZaI1VKmAkUy0wKYcj
vx9tJIZcSLABlM4GVqDizNJm+MB//uWvfveWnPU1mRCbcSJ/H1+QJHXNt8U5KQ3DzG3Nhig2rmU/
Cw1ipzXM2Kx8SLbsYNvVlzA4SdtEeGYpSQBl9vXBi3jX6P14EfgqIu3FfNhY3YVev4guMxHWmmHn
M6LUN6YS6B5zN+ujpfFW8rueNhygPESSLsQR9z67w8yDwqI+aUnhmeszUWYVFO5SoCkyR8pNuLxH
VQ9MgRxJsR96AZDadIZ6EwgbR49WqZ6XNB2uNcPu6YXgATGVKYLzsW/qwfvzMv71HGankI+F1Hk1
F9LWN/aq9UWqphLHooHMYG+xDcNzQhlbiqRlnxr4Zbw87B9d1v95yMcf/dNunudv0XOWPbev72H2
2t8XsSn/giZj4zKBfROvbAUfftzDmE5hLLQK09fgGthJbMu/0Q+dsDhYoejQiX7B/GkNF/l5Dyua
yp9jZeE7haXEi1vVP7iIUbq/uhmhka6oh2ZDNofoq/7iWoD5QiMCB5pinxnKdi7hF4YBpXc3T84H
a+3t7vv5KA4D7DD4f/l+rTHFznODJc6kc458S3EwirEy66O7/pcvRF2DvxExBMKy7Jc4ulcrui7r
GYwyU0gH10Gbm9ZY2ef27s/75tfvAprFX07Sj7lGAb3z0OhVvgMOMyGd37Ts80DXvBbdzfbPT3l3
yayvjHOKTB/VJArI5Fh5uz3xvDPHJSswMbbmJ5LUa8gTE6oEnB499OVYh1onFfKFcs7OTAiVIK/Q
u8jqVJtV1esu5RUY7TnMmZs/f7K3R9z6wXADdMiMMzSs8bF7evvBuogRNh7M5APkWuDVXX5ThsjV
HTsafVbS7AdtHH/wy74skH9dJj8eyk1GxhlnqhSrB8Trw2qIirELkgB2TZHYh6lUSkAo0XrzZLU7
k5bbH2U9buw0GQ9Y/aleo8mLIpIT4/MiOiA/qN0QbfEHt8pL0s+7z2UyV8W5G8MI9uu7X6kZBWke
CIu9rOBC90tn3kJqEYpvJX3J/Ekb6Ny0CDVUkZrt6Qje00erNBHTsk92gisrc8LxzCY8dbdADqe7
tnDnszAo9WvVXmk2ViC/9IupnNqGWK4HMUwFDmOAHokSG5ugVUTuNXosPopq+HWd0wbQ8XM2YJPz
i/ncKK1ubCkTvNlayI+CF7qrQ+Mj65S3t9DLD2vilSckLQtkbe3dblpSfcZwSI88xUTQg4oIBwyG
Z5iZ6rUnUgQgf169vx56VPh4fLCH+T9nPXlfLyTDiOvKmlBc2hEB42M9KKgaZ+kjWK4+WLS/e4Gr
KYykGlhzD/S3j2qyOVWrWoPJJjFyQDU3sHnFR54+Yn1D75Yg1QallmCmrL6g5a+/kdZXXZSovMEF
Ms9FPKrTpYUX9yaNbZCdylK3KrJtCmqLYAfSxi+DhAnRIjEAGc8HlCQDDDJ8lhGlwLqau/wqyh2m
cy3Oa7VIvgLIx+AKSr81tGCBoS7aU7OYVgs/KLlDWOOCkdnyYDtB9sEh+LZ6fVkcUq53E56KLJB1
SPD6q6lDWk6oPiKaBrg8sWW3noB77MNyE15PAJ4P8eg8TXEC+PMq+c1PRwdEC4RZ6Yvz2dsHi0YH
w6mtCMsBPdo79cj0rk9K/89P+c1Jyt2LpJwZhKRDXf/9q/sKiJqRJ6aB3kDCF5fWPO2WFUUpBkci
TZnRsnOqffDQ371TWnlVJSdSw73y3UMrmHMDd2Tk5RFsJ2SXKZ4udnpDtGO9b4DZPvX6nG1tq4gP
f/66v3mpXM6r746lsR3M9ZO9+rope2QZZyRBcz/3nlKA6reQPD84kn+zwR3uRiyuuCmopN5tcLsz
MvzsUJNAoyGjWYhpb9Xq7OMJ8WGq6/vDiyJOY4kAp+Bsvs6S3n4jMUdUIR0s17TRvlYxs4F+Ysqt
JLsRTogry/YmZCK5VewqvpphtEd5NroW0bW7lQ+4q2q9P0wiwwnaLpJ/+Lp/fDjiv0zINITUvfuh
ncBAnKPx4ZbejI7jsuR4KszqBzvlZUL2+vh5/5h3v2opyf4FJzHcInJQQYFMQ4WpECov8/KYqkF0
aM2gPVPLYb6tsxV2xTPRj5HwHGOMXvyuCb5NjALdODb0Q+No/VaZ8y9cGfbGssfwOKBBcYWFp5yO
m8k2T4iK13rn+c+L85ebnMJ6ZW2uZ/UKfrwPauVgnrOmXjDvtu2N7cT10yQz556Ni6Q6tvrHLiig
iCUixTymtBIivwA1mRkQQ+5WbZR9qTol1FanYam5oWaFhLXkFvyeUtduMmyJVfKDTK32eqczJi+N
x7H3NGPADigc4szwBbCta64UdjTVmMn8+Qu+83TlfXGNr5DbWrK9DFHfLtZ6CfLRamcT6xKIPmWM
Qz1fC7eaOHJOqDpKn2Zm8JjnopBR7fE6XnM9nEIyX1O8vDWND06iX3ePgRUmaR0Ghzwl1Lv7scU+
H2rxbFHzoNHEAOI7BE4Fk/sl3Egjmz943LvwoZcXQKaBTkYFbiSSW/ntC8i71GgLNrM7jhMeV9pZ
KmXv9VOqeITeN7uUqhJ7i0B6jV2nmzLFTUd3pg+2pXgLs60fgy3BoU8Ry+mLdfXbjzGjWFzbCkAP
kePfD1/ntuslDH6W/lkP3u5P2mKeiwwqp7LgCzo6dYNtTmlD8W1zhNKJ9lBhIrarqjw9wbumczMF
69shZebSmcYz+sIPsjDeH6r0ohhJGYItItnwq7H466MblBOdJnw0hiuz3MIC+paF2iqJKdMPfqXf
Psk0INSqKt4KzlrtvLokurqumqEeFVdRiu/pnAwoO5rFcyJV+eBJ63t+c3DBHlj7ReJDhEGS8fpJ
Xj1proxZgzwcenGtmfuvhwnr8m2Zj6OPxvCjbN5f1jq57y8hbvpaSYN7v30Yrvd9jVMDlUy7iJ0R
IfwhVmJXVripdh91S79+M/A+C5ye5l6Tmni3sZwKRVc6clgFcgl0eKJlA7Qa1DBjzOaY2tlyiiAn
+eAmeJf2zsLmhAGdoCnGwY26990imYyFCZRSoCQvWiTe/e2QT+crGzDBrCKJR5hzxi6JxjPqug82
1S+rhu0EEgu/eOVykM779vVmGLPOzkhgiR4NOqbuFZEOLeN0S44f/ZK/vFweBfcEWJNHgp+8G18k
ATJXS1DFZGEh/KHBCy2aKmtTgN4hyEFyN1Z1t/3g8F6rljeLVVg4wEClUSGP4Cvy7uwaBNE9AX6s
2IXgNVf3WeInWhGe1OMY7kiBQsLqeFaiV5dV2BlndROgBQ975wAJ4e6Dz/J2orL+znwWYg+FCmi0
xuC+fdmQLutl4jdkdDGRDWVheOU6da/Cc0csinap2sGwUi8ruc0LCk0ySVwYIx/hy+sqfvNKbOjT
HEcGaliWuXz3MdSRQQZ2f5WnUF1fcZRU51JgidXQbvm6Ez6lEA12EfGu8Dsm7VISsLHr4GJgPauY
36Zc3728mH+EcZ7/X1l0/qchoea61//9RPLmIS66/+E+NF30v/47e87n14Doy5/9ezIp/rK47f9l
qP/3WBJa13pmgGC899rXrL9o0gFEWfQYj5iYcv4Nh/KvVpt9iz8qyIECKfsnY0ndeLOeXsY5bGex
cssAROk43y7roAuxqUlH4ZOQLlbBGBO5Tol96Bd6XezUUOzqznp2kuBWxnnm5l1M6nYDzdbEIyPu
zesA+qKqXo2JsPzC0eGLJBjt9d19p1ahByvxEpyspPtGSdQ6PvWPBTaEMmDAWaUmxBt3iu4ZW0rb
ndXa3DXEI8rBzH8c1P9onf6nrUAGz39cgc/Fc/iQvV53L3/i57rTSB5h2q3C2sbhgoBOjs+fS49F
hAWxzcWFVaukJ+bk/QnFMxEHhzcM+jq0OBK8/l9LT/yl4yL7kj5GI0tJ9E+W3tsrBfyQ6QDNKEeZ
YTGSfz+kK2ksYA4jh49xh5SNnt2BcY9UhBMkMM/o7AmWjBX8OK7+Lfnx3Xp/eSoTKiYQvAAVet/b
9W7Z4YwMzjnGAfJtNG719djU1gcW8r99CJ34mswHAma/68Zrwdw77OwjijXj82w17S1SqWn+oLd5
W139eIHUixSmFI3YNL77Kr0d4CZm2Ee8jzI0JCI0jgbXFAYZ6LvUwvr6am1d/bhjXnMK3lYbPx+n
qSwp5gzr2fP2zQlrjJAkWEemfc6ZOuk3otbyi3qlE/75Qb97e2AYfz/o/QxAFo4gPNA6wl7W8JTC
REttlPSDuu13qw8Ag6LeMgyNQvjtt5Fhi8g9ksc8sJ1r/iMU1BNowQkaVaZCTpJlGDGFkf/nr/ab
IOD1IsBlnh0psWJ/99gsWWKEyzYeeI3YZGaIc0BNyggkQVPH1tJJb/oGsU/BmOiTabdya2Io/BiH
0sKGKeiha2SLgXK4t0/GKEPcnBVrYuefP+Vv3w0wMXY2JqWO+m5hdaraprSSxxwlguPbCZTcXLXj
70JfnKuhUPEDgK38QbH3m1/dZvzH0mKQRYLkuzczL1EblZM46s1YnVa4NvtYoY4fdHS/fQjNCE0J
ZyKDlbe/OkmnA05t6tHJKeQ683+zdybJdSPZtp1K2usjDHXRBW7JSqRISkF1YCpRVw7AHY7pvNZv
/FHkxP6CIjJTpPSlF9l8ltHINIsQBQIX193POXuvLaBfyVAdf/74ECzy1/zrkLZ9VQKXfhZH16/7
9MulrWfCLERfXC2rDLy98Dz1e1SCqLggii7suLGoanA+4+3aSWAh5R4Fiuxid3Cs+aRNc/hCFx/U
7tq0UtEudDHYqTYqCQpex6DZlSJPr/yB2Mmd6hajTIo18l9XeGh0zHA2vV0JVzXwRoMrwVpR9I9A
a/tH4cL9iOUyiC+5HKcZ7U9oIsA0HGSZ2bpUVgx+23m7SCFbxIkQCqfexM/cEGdOiwVvfWbOVkV2
WjHaO+a/ZNRgJAR7bM/LVWYo565fwtTetV1RvSdOuQBnhu/RSrrAB/AxkHpAol3LTm9EzmvhDM5y
GNses5qwRHNXGnwFjxX/wo61EsgaR+Wpd7CACb6rh9ZEqTj0jUgGOEcNKcUFf2TAmvLZzdsBMIg1
GR+z2V6+iLJ0yQiZMFd4yiNBIxQG7q4+jM421sLobK1N5CZ8xUBcDV3XnDsIew8EhNrlIWun9Mxr
rnDAjDakn9HLCYRMq07lx7azZLfLED9/CTMH229mWEhli2FauytbocaJC5YwHU+5h6AyG4XxWWAK
rXaCNeEEfKMMLoC6qPCw0DB5hz+0WMiMXNaOJFkIRLEAtDUgPG+je0xMw23WZMNN13CFpKyC+qEt
UeHE0NDCRzaV7MjfbuKm7X31FBpqvgqJKgHAA6ridpWjdzlgJnyfRwHQiLLMW+tIzE/1O27ltjyg
DpF+MrrLTDTIiGfOlj2wlHztFcB0M8N41gSRqnZ5pPodUifU2T08Flz5ULmtnedn7XsgT0BIHIPh
SWytqv9AGk2A5lN73Y0FcLVMHNyBGFuj3FFIpYKWj3etso/Y2hmaum3PkCZrhf5oqgEPZzOi2nSW
yn4bEJnX7NYc9XJMlytdk25QzrATnZXedBUhhdfUghB88CR1CpJVqO6nopquBqdzvtAm9/Vt5Vnq
0s4qddOVzoDxfIZSA0gEgS1QunxVcTNbdRO3a1RNx7b2NmwKNFrjUHq4ush9VCQQK2S1WIsa3S3J
Os3maza/lq+YKbZ+plQ251ns5zOi7CVc48zMgy9ojkzo7gRMHIwRv1iCr40WPX7NMATuZZblPnXm
5WOxWO6jXdXjOzUNxX2ggqbiKO5rP4EV7LxXg64f3QDqGqT64kO0NKHcFUCNxa6MuuqM63RtzsD/
lpth4at3LFq3O89Nh6SWe+0/FLbiA1pDr/lgQhx74jcY37YymHySlZmoS5to4l1oddG7qEaoE2sp
ACRBo2wEeuZZP6XttOZ7m2eL35cGJolLMM+u0XWJd4W7Yvpvl6b8DHoEUlBqtfIBdXD30a+M9Cls
Q8jiHYLyd/1ouW8Wx+3BQkRl+4rsDPwd8GAJn/O6DkKjTY6qk4x84reh4SGMNNqgeEoBgF7bo00Q
kANXH0UjbQ//kHbwPw6qQdgM+NHpGRFngfcIcFg+mJTkMl7M+Q1kagOX80ijIbaKfuUOloGRQLa6
6o0FOfEOCnNdHYdipCm1WnNVHBt682MCASO/Np2CMHJ44B6T7lG60JnTliRNMmIt4qu8wvqiBMMG
0koFznwN7IMqhwJ8Qthpq9sJ6MydAqKdJ4VnWFebeIwYPTk55n727EHHixFlUTzWbaV4TLK+q3jv
w3gJ+7rdI5TybkfVGA725M1Kk7mteyFLDP9ypaF6vbCS9++ATnd0gly7SI2tVWmxAg1di1g28UHO
FVekx0Kcpou1tlPcA5YhdHYOhHLuvUaEggzW0b6ZhDvhSsdF2uwMieDkwoi8fLwuMMeYB49p4Aev
t8kGC6DNIZTnS7GgLg173odoHba9LiOeq7chSoRqLeq9NAL70nKK4EvbzZG7rxeSBwHBUhoylO6g
gLiMUhVgDjidhTQvCSy3wXbjzH4SuOyu3N5EWWiuvmwZfvrGJ1kZ4xs4W9GGMdPrtO9Ks3g3N011
a7a1/GzknvWZ4zeAIWwTfPIkF+fqDPWWLCSjG+tlbwyhe9eDImv3yNRoWL8Ji9F8GPRQ1rteEyUL
7mTBR7eCXjeT3uk45ILf0Wh1e8gqO8BBXrZhfZ1P3lLSXDECUS0nn/ZZmSx4SmhNqdRc0ML3FSFk
oQhuarDSwWkK69Lag+zusENHg1HsZV/VToJtZXhbllOw7LCxNm9TiIlTLBFUTJdpxNuzY17JPomo
iBfL9QcvSoamB6kJrR/EAIp8GzhM679fiPRp9/DAA7Dk1SiHBLDlXMTCnyCLexrDyQEIsmaHn8Ai
xzDvemNvljCJ9u48+7yJJnkUeKbr9KODxTOesAgA204FXx1LsA8dOHmQ9aKZ4pYxhxnhJOTHtrCg
Sw+WYNA4uEy8QjVjAu8Al0E0d5J8NqqKKaZFq4YEBGGU7YMqne0d9WkFwr8hfCEBg8guj5thHDZs
gZoOo6VCeUzHjo0KzocuT0Xa+sYVhkeZY1m18OJD9y+XcwMu6y36ovAMYrYhYs3wxe8mJwVFJ05n
KR4p8sx2MsPbjecoFdFDw4yz7V+t1kDEbNMI725trOCdPSikJu7oqleVpC5I2Ji3DEC4y2BtPFUN
eMCGkTuDAb0Cnra08cr2a0snIT5hOFyOz7nBURIOyEhiAuG080QMFpvRXCYQGCAUicCF2Dx+TREO
SiYLO1Cu1pdlhidA+tuWOYw5PTzaOjWWW4LkScelYiehGAh9b5yACzb3vuFs8cVaBQY8GkCtgOSi
zpYXwjPN/BHRFj5711ujBjs3VrwEN+jaHuoJ/TYfca7cXW/CLUjGr1nK8o9g5VylNlOar4nLA2IH
4pejwSGLGdZNv1SHGUNO9UozRe/I9LiQUNvkeVldMTNJa5osUZnttLwOWf955EED//dy4TEFbQHu
FkBpBSu9V+NQmrV1Nfd+KTG7mXAFOQIzTIUamjUxDmzqsAkD+asSlzhUIxzbj9UKoYL284oBnlLL
zY+LwTF7CXPjYfEsX1w2vpQQZcoIwjtpLeXvM4Vr/Uf3/S81lP53Nj7tbYr6k8Zn8VmI93+7gsPz
+XnviR/7R+8JzWaA6hEIA6oHGzXJv3pPhIVu/Xyo8ZRhDAPpa/zZeyLYiH/8CMARpotvU4p8+qG0
nIhkoO9NNK/7l7qeL1sZLm1Teib+llC2/X5bZ+WbIZjQU8ubFJ7nOoJrR7i4jqsJVxbvUveLGc3L
ipNL0WqikkY0T7/LedGvh3KCInxYzsLb9N9kzwOxmsJfFOw/vkhgM+TmCZFP/Px+7N6m+iiWM/r8
dUcMiyKgjnPFNx/y/6D/8/VOKMx5any7ad49vwjLUrgOjTrz5zB/ejUpCLaj7hZ3SG9+fqWXt8ME
NNjGeAyafPQJL+euWKcUvI7uXFIFd2A564pNvEJe/u9cJtxk4JsL8eVkfPJV1KMCPxfp5DxAk0wT
Yuin088vsj2Vb1sBPC/8pshm2fu5l5dNujJaZ/Jh3BOEJlKE1IR4zBn9qd5V/FZnvaF6f37B7x+e
T4uW9hxNDgu3+cs23QjreSYIxffJiZxazrlGL36lAP3RXfHVZrq7Cbk878XUIJiohMfGAY7gVont
AQlkMKVi1zCLXSiqX31SP7wcnWx60oFL1fbiS1Tj+TR1ap2q0HSukTLClMl7cePMeXnw/ap9/fNH
+ELdw8tHqCsPcVNLsApheHn+qq/+6M/d0p5qrdp33WAWH7reW0QMzk5tqCZLk5dLLtTt4ks/29mc
JOCiLbN4NLMwW3faJTUlzto6eOobC52lky0Fk0Odp7eYIKGK5lqtT2MzNOOmohlPc1eZ8n0FU9e4
A9hvc+1xHKz9z2/s5bpHu50VD20f0hOfbzHr9bfrHudKIvsG6DR69I6U9XD7yUI+aSctftFo+/4T
C1jtNjfeJpbmzPX8SiknXrPW4wlHkrk3nCxIZqHlZ00OUyInoqX+4uK03RmXwT4AWtFD6vH8etia
rbHPxKktgnG3KqmPYbioU20u1cPPn+H33y+uhO4U+TPyHVgKz6+0lGPpZ/NwIpEF1l5LCEndFr9y
qfzgItsyzg7ItsGm8OKDmqvW1yWED2cJ8KoGKHQ4TFuHn9/JD94GtJDI7sikR4z5cmmyHQYvM2RH
OXV9Ui30GMsMBH45eMPlv3ElLoDzAsEzrqznz8zLKF0MOPIl0u6rkibdoevafl8r6EU/v9KPHhxz
U/QflNEOq+7zK1HW2+Awm5O2DcwC2MvRz+bzL/b0Hz04O7SIBzapbVGcPL9I4VWDOQbVCfBsGysP
Znk+Wewj7eze/hu3w/lkE4zR33p5O6rJ9JDq+kTQkD52MI1oIja/Eoe/bPfz3eFOmP1Sz/N1f9nu
96FruaAOTl0Qvff6Wl/3wdxfq8b2X5Nbrj9Z/dL/Ypb0w0tSV3OKcBAbvxyQ5Wbm0SIowYIO0J6z
vD2YympO6KyIG9YTrD8ATF3y84dpuy/78jTkIyovNkiLbes7iVAQQLV0RX0E4oEpQvrK/EhIE3az
kS+b2qUVNXQ56cmOI/TlT45JlHJEP6GFqNyNgjreNG/6rlWvtKpWoP1+Jy78ZasywxAnLLmAjBRy
fv8yVugawVdaa7jPqzHSSSWigs5174XB3ZjbLnj7QMy3pexkcbBo/oyv/aINMXgOSFB29Somqq4U
iDfN4Erm7z20L+Zru3DxT9BBJFXYZ9II5cQqvxReNIxA/3nce5Ea3YOxGPjbpD2ayE4rdTLXCdxE
4aeuTrQCi7fDW+Iex4FHkgRWoy4cm4TH2AqBApI8n8q9FVVLcZZgjkDTlumT72jclI0l7XO7VOmX
wfVG97hUk/69nt2AtPIa8iK/VJl9povTYomZgYA1XhFUOO0sWcGvMPVVSNgQk4aAlk/SEYfh77Jm
GYYTCi5wEP0gIkEA0hZ1xJcsJBGEiHR1Gkqp1a6iiQn43w10mRDbXNhoiD2V79NgdX+nDU4RTcuj
+ZKPurqhJdPXSepM6f0waCCQEGZ7KORZNSDEXqxPLqpTA2SxL5/MzCKTwXLthTRNwoniNmr1J0P3
RJWlzVhu+P0mxTYBQuNy0pZZ8Rg7WqXpACrzBJuiI+ggmso2bg0vr6k7W/16dv35ifb59CHlazbu
OjczgRASTPlQ6qB7nQNxzmHnlxylT3Ad8RxMtrJy8n3Bl13R/inKkx6b6m51u865BmJLNym3rO4o
woXyecVLdRT98ECAX52eQs3OhxCrNw+Dpxj29Hhtj3m6BMR68417jXQugyE/tc7FFFbVG+2F67s6
a6zrcFmyt1YULdVeF55muCFXk8MJ60UcVeN4y52XS5yahR725WoEdEPY3Ytk1hOlTR8IoznYJUJa
Xs5p/KDTLJA70jnrYueUfvGew5r3iQ4rGS9RmhE04fZd31yWTcXXvfEEMmBLLfUXaJ4scSNm8WBX
Tk3+fiUfyTqjrk6Lxx44CME/nq+ZiE1TVezcWpT3nmqcKSEWJpqo5BwQvzPLy0gbXrXkl+aQMGJ6
7+t1Fth0SIZGUyxl7bDs5tRalh18MOPI2YjYUsjUxhuHbAJrl85kOyXdMjBez8Sk10NopP27XEYF
Xypz1sec9W0klcQCPB/WhWndrQwOzF0e+uKtbzFYOvlLR8IYGK/wTT00CxGbuV7dQ0RbPd/7hKq9
YSC59DtnIJAuhuHlkjjF4IU4JaduHjEM0muaIKcwvSEzYwF+lDcfq4Xgg7pYvXGvFV/6mz4IGiwi
fkOqj+6geK7M1fjfpsd3Tkuf7NaIz4KcAhAVeC+cimWF3Ir0oz8yXk50Xha0Waeurg+9P+LMqO0a
PGrg53KC3m0vH/EXTsuhLwK5JkLbukhEmgngkLlXqzeL7F0v2vWN7Gjg10TypFepdoJtIpLbTLUs
y8rRqo3TH7vxf/ow/8Vh9psd7ruc6Puuef8iJvrrT/zRgvGs39AIIvCCNrG1WjZh6p8+XPO3CDAZ
ejR2XhC+3/hwkQxtDYTNr8JWGX5tV/zThvsbVQOSNNSHCNhpxvyloOjnBzW84thUKOUI5qT/ssXe
Pj9DpY09R5jBbRY6aT+GlQ2Aa7X7p28eyA96Fttx71/V959X2RSynNjR0r0UFdhFOabp6m5wp3K8
Mpj2noWarJ00s56vrQ7uf349ZgPPrsjySc8rcNFNoMxFE/xSDpxWE41/Zs2ASplLTOyBsC0YcbVE
TNDi1gZz+cAk6YVwRfIzaJ+PPWF/BQIPlLvuBDcnT9rGn+5geDThhUswQXQgNxOnMqEiOUe4BK5p
tQrqKANWdFIUJXH1m6iA1RhrWO4QpbYEOm0dWPC1UBHaXGOW4OFJkXFrRq+za8lEOHMQFHFAURuo
SyErrT5aVi8hey68ISixGnTPkUyk6TBc2NVMIYJ162FBTXsSbaMLtRsK06W4W0wTUnwMkTsi8Qhx
RCCsxEbS10Snpa0zxrc5SRLp755W0/omGKyamcEyIqg+TaLgzyViGs3sSAKt75TxBAo2YiQLSTZl
6qpgUOHzDQxGYomZUoBBH+2Catm4WoxiyCgih/Rcrxz9dqag927v8wW2chvbReMtHqqIIrKT0HAd
jjBuLmYmwNVA7kzsgscSdxQmZn7RzNKI4rrixtO4KTrRXDaeVb8F3Tr4RKnA8tiX/Wp1TMW9wMre
ES3TjGfEldpmOxSN3X3R5SQeSMRu7bPBtlfEw7KCc9eDkzN7ZhYdAR73MuOBzO4M9UCbtTCTOcqU
n7qs9EXim0ZgHnnmAEQZDIfi0Kd9lH8kvjt0PgOMdDumpxOpO2TJtU5zOSEbAXtLUexg3WhdGX6o
kNtVLNV6yg+khGjwdrgWMBgwQemW6Ip5XuAxgKjS9HJxF9m87lfD6C78ABRbFTem7FF1DNlgAOJb
2nm+3062/nXdz+3wWpeaC1YG09+bWpnKueyAYTDe9ujsIxGv7KqN1xUpyb5hHAJiWdtKug67vFl0
h2KMUv/SJxfLf7VkeU+7f2zaHt8Hwe92za7kTdMZ7plJ8qOsm87dLyC4erF3s0I2c1yXds/gqR7q
AOasWMb1KZIO0pWYeDRG8001sm9PInSr66HhY7t1usGObkQ2kW1pdGHV3BuFU8w30E4c68EVTHLo
Y4WtAWp+pXr0TVhtPnPOnODijDRtjgZd7Ku0xmsqQ0LcZaEzn4e+Uf4GSFQZoWmZq0iBrAVzPZEE
qiCIB/Nfr88DmDL/ovSnVd+w+echk9fet3ZqnCV0ZS9b1+3EOAyqtI6AS4vg1Fu9L5441I+Q/0ie
qp3dShaivOdQSxh2bBpDV87AR+vqXeeVDelGsqrCxzKjIcPqs1rphD3eMYeeb7yPgWtO8tlthvW1
IqxiXJk8zRys5L3buMCj73F0O0V0w5rFeSXB4p3V811qRBzQLzEPaxF+IOVl8gjftBkFPsx9RyFy
P3QLwbOycBw8gJ1AhBKXMsjKPcpeM+85EothJIbFx842BqXEb6xyP/cTafXK2YjfuKNfoaJkG2Dw
LJAFkDAQkUY4kgGKMMYgnf6wigGreDBOgfkqCkqjvFhxUhp7Z5xCUpUQSxmnZcoILhP4wzVPx5yh
L7JwWI9GhcEKXUdBvs4cwlm7qEgwuWwzExtP5fJxMNynvqGqcG0d7nS6Tuj317VvI/fUOWUmo9gR
2/QWvAD1Y0k8o9S4O0DYSWb7URsKlV5nsknJ0YhVTcfhF6Xr892SXSV04NlsDs6IARb26ue7pW8X
84SaMI+dmQH7viH2VMc18eNvf75//fA6dDToDiLFY1r9/Dps+ybBMQCXu6ofyD2sewlKW0S/6NY9
35b/3CTRXWJlYLcMNnjIt31IqpoQgz+XMQYj8s9rsyBSGs6j8MSVm7vSPvz8tp7X/dvj29Bg1iZ2
9rZ+2ovrpV2QLatv8/jWZY5XGjXMFtGbgGyCBIO+yoTGpc33VUpq/c8v/bxX9PXSnAk2xTGWEfwa
Lz65ztSSaE7escmD2IRqoz5MQ4c7HeHQ7ueX+v7D4yYd3IX47tmgbef5U2Wz9hrpcSmGAwycVObC
jQ6zX9zQ989yuxGbEdzmaabafn6VmUpmDBzI6a5ax4HdjVrTJOH8d/jZdEA66mUcAPlJUr388TH+
56T/XwxIv/msvzvpP3RZ92zSuv3xP475Ft4S5hScyiNakgw16Xz/KfI3f7Po8VOy8w90Oxto2T8n
rRz0OXrzdaZ7yQvDl+OfKn//N/wgDtMWGtCMCHhp/4rKn2YyL8Q3Z3D4JcRr2kisQ6oQ/j5+wW+/
7L25gnQrvwQFgKVjq2rjKihbV1/PoELGRASkIr7vg07fOOgyrat8XErcn0WU3xi21XwJcjI3YpiS
KULIJX1T2o75jtCf/rEr2px0F5ts1S0ZCHprnpmQJvxITu87gyynGD67z25AmvIQR9bAAorecX6F
Zxkp4RjlU5DkeP5FnLpud+vUCBhO9iDMfq+NwXmy1Ojqj22qhfWWJk2aH8Uoo/yYlUW+kFdWFWdU
TyBo2Lf94ZHw8A5nJX5o/5HIv4p0GssID66u1LCTdVcte4nmbiiTlogjZw+ljMTFoMuN+exrRJTH
kqrBOixkCZavR7eHqzdlSx6nMwj/KzMjtAkfLDkuZdBNnGClRhwPVll8MMplHQ6hP3EmyKquetUB
UzoqhJTFrbRcQgATBmii3kfT4jTrQRVC6ldiHiHWek7AsZMsPLIOaEpsPpyh8tIrXfQtAPUhmB9q
iyzOJCLxITqsNNlHDtYdScGfQAujsLIMv3/0xsW7KdoFT9BhzAvqAI6k2Xy3VWmfIlpvW/6Dar+w
TGSXsgnwz5XCVfth6iHEEoGgukMvLVh3YZN9ctMUBZsfeGO1j9DPFABLaisE2NQhXFFtKe4pGiPv
yHAB/q+AvuxwDKmI9DXsaM3PUeqR0KwBsl1Na0NHLUNoRXSnybk18ehOfSEKKOvjuZp4C4QmPxgC
oSGBLpcRraNuWAeofOGYHxVeEhK2prKAMouwky3EHGn0jcMYPZa1gOOHFNmIw7IhjW0tM2LOs35I
fx/ZP5E01qX7HjLLZREtbX/kG4mItk3n6n6QHTc2Vi4NSYWQiAggL6hvIs8w39phhxW6quVIt4bC
aomZtgePvjMTDqd0YI9xOgW5hvGbkbw5EGWGh8vW647j9QKdJBRZvZ/83r9ZITB+XsE90lZri+6O
mqiAyjeu3Yc6zNRlludRtU/pdDc7p/GIwtVD3f6+ePb0ocw4IiVEwAefbYns+6xR33wg2Sy/BaTa
EF8aqBLpEfEUdUyOGEmXsve1iAPJ8RLqvFs4cZX72VlWWcHp3mzL8lIVdIJjyxOrkVAYop1qPXfe
RUuJcJDkXXUuV1seatJrEP2YeT4RSU3ASExJ46DHm0wiuudx65NOfv3OiYzqySASY0qYs6Ixczim
fai1g5fdbUI602YXcLwk654eKeqoZh9lSwtuBDIwpZNFymQ8EX9+75RgXBN/7acPApHbsA9cWVqH
NeL4GS0y9xLuIfCOocLAkejItMYkTScQRgsu4MdpSJGhK1mkn2tmR8MB0VYmrtbVpO5uLWfqYw7U
zd06G/m1W/dGuyvXuvy85G71mNdRbsQ97z2BYX3TvCapPZrjsdf+cS1tuuWSoer7GZTSO94YWDQm
J37SmVlROKFmaX8RjADHYmfJ/Ec7KmF8rl24+IlLRq5N5741Lgnu8D6rQiFTtzLpX3XWvMVG1nUP
qHPMW+LuCFYYSStiyA/xQcqZBVW4x5YgdMLd0so7kp0cGSe/2wRhX7e1/+zw7PDsiz/RVP39v7u/
PXTN3//P30gW+Nut+Pv/bT8Wz2G3X/+KP3b94Dc6ZrSaOE8iwaC4Zvv+Y9f3+S9wT9jy6Z1AdN1a
Xv9w9mHsc/G+YNRABYCPmf/0j+ae+Ztp0S38elRA8YDT+a8prF7wHjDxcEBEARByKNnEXNGLc6/s
SRQcBiwmmslQYnH4PS+zV1xWqU2YippKVJPE1KTnoMGqw8E8dy7ovBMu29K0uzEMOexJNCUq0CSb
O557nA8J0BGD7MKweyBkYTmnaUHNP9X2rw7Sz5t4/PIbFGWj6PD/HIK8rX75Rh9WIQirRfAkPSii
cSot6zYvMiZOE7DOu8yBUpKHsr2jmQTnqqEL/goU1PAFE7lz7dSOe+GM9vJGbRTefQbr+jInQWbb
LxrSY2pR9Mftk9B7Mor1fjIL/wqdp8UGUtTGR0Ea52ezkP1r1S7LwZsd+aEEmHJtZGmwl7kE6CtE
W17pzj4A3yYaFPqr0SbQYMc1Rn8yfvGqlGTzovOunNrwkhmX/q+mqc9HuNgN7a9YI2pEXMqhH76o
AybspXWwPSMGf44Z3YB6KJhx0qyxg0nHliXs/ywOxaS/hodstuz//+LwgBx4LN4/rwD4iT8rAOu3
7W1x6O5tZeZXHccfa8Fm8rVofCNu4/NyAlagP5cCh/+0HfpRX/L5md/6y0kvoT6kjuBHqQI2a/Bf
oG1uh/tvD/+UvRjVKSWQ5ti0xl8sAyV4jIW42jZ2Ksv8iFeMuHC3iHZ5Ost7ZdQ1fol1uQ2Q/F1a
hhiP3zynH/T/n1ffiH+5A+4Fv/ymBzFfwrdoGpJ2ntOgcrvcvO1IffyA9pusZOH0v1g0vrsU7i3W
YzQuW5vBMVmRv10zGiN1l3GzIjltWT8sU+knHevbjlZ39Iu7+u6hukg1TM/Z+hp0fV6W4I5oFyEW
okxMbyziyTI4e1YR0WFxTleDA7pVP/h0Ka0Do7fo86hG7Zx//mCt728XlzjvnOUGIS/eVlp+e7tj
MWccgbAxrqksiSKKEAQmXks64C5cC5fzyGyY92Og6ycvc20zZuLYv4nmmUqIdn5JJl87v2F1YQDv
q4HIjFaJ/q/RHDfxNw5sOiEBGAVkaOaL2rPQIQIMnzloG6zjdW+U8sJAdPcLyeULitbXy3hcyDLp
mrEavnzNBvJII5CHZF4bbZGS/gviK3bk2vFIhG0+gfMLr3Lqgj6RlSj9bdTMkbFqU+OTalKR3w22
md8CpoLp15K0GyS07JfHjfQBQiGtzQdmN+DjsjSk3JKwD49VRC+aRulE2mPmkEIxRdLTB507sowH
zt0ff/6JP+/ZBRuNAjsw4C9UfZgiXnaX2ORJuLbo2NpzVZFgaoYHUnvASulG4QLN1e3Pr/fCKv31
gginIWQhFad59lKsSIkxq5DU6A0kesQrUFEAEaWZzugtq3dhKu6RflAxg2Hp3CdlEupJL7gN8fD5
Ld3YCpcoroSf/1bPd70/fynEZcjTWTwBcTx/7QMqM2pE3cS4GYr73jKbfZPqz+tYhQxSpJ3Uw1gn
P78mK/uzNXSTdW8dWR4BKzklxfNrrmBgl8ylLx5x2j/nxJQdWhLPfkGW+dFV6MRyITRSDC5fXGVG
bwKJfMOlN0zjQG9P+xQd7C+e34+uwoaARDNAE4+a/Pm96MX1U9DevKGktJ0tb8K5FFHy/uUnxnbH
uRFqLyPabeP7dnEaorYheZBI6aoY3pMHpN5Zg3A//eIi333t7WADSICSRg+PXPMl33mx/BEzsPdR
RDPrvpkrrzr5WLH7z75VM7rqzeztSP6JeYIDYTBBrVZ8KgihkJkMqq/VDV39zr4hbgXB0WxWQXfz
tf4+jX6ps2RZp244T1jywqRcBFobexlpzxRjUHt3DUbu+hLTUehcZXbGz7ozRsaLPPV6diFtWmsi
x7ScTziSWoIABcI0sgtb99VKinUWr3WPOCxFl3PKEKdF5OEWMxk5fCBDrBsPvZbIyuXDRMJguROT
apnqNYKwb+zXKnvVy8w5EUdH5J3hOVvuVRcY41WdYy18PTvDaj6mxJTaR8nLtO5VZImPEanu2UGI
Zg0Tc/LL5hQUUE7RVItc7lCrK2LrA+you6mze2Mn5Kibwyaay47aXcVbszdks5txsU6HJu29V+0g
KnPPeCqcL9K1lyvWXq+zdlNNgOe1249DvlP20umdV7iIg13O7A/AGyE3TV4eWQdDY1OJLSJ6VTKU
djgc7Wlugx3xU+6MEXEw2MmtkUQIZdVzlozSck7U/aY4ZGvdOefQcnk+1choLKwCg59hLPyu001H
A7BwmYv3lWcMB2uZaLBk/fYEvbqpp732vexuWhb2PQab3o22C/yUGY9065xM4bg1lrZw8nKVT4vu
q89COZJxWlZWmN747R+FFLwEjK5eW6jSjFf8ZSLHoWr5DVmXsMiONvJNvacztr6t7EKb10tX5tPe
WqACHgjMbA8kDbbp2R5ZhC9sbIcqDgUxureGHAdxsBjnFjuv3EzpkzUbv1sCJcDe6IdmYEIkoFY6
svmQFjnhFBxPi+JaD0wWY4S+aPVYufFzykBo2mYEZHw2eiwx+2kparJryU1NMJ6V9g6h4vDJNjLa
SEqU7qmwKmCIGWPEDuZkPZ6xt7YlnwQU3oSXS1v71DWov2RIWyeB7loPHDIaMXGkRAOfgJdxPjDk
CY29xw4BOoCj23TIg8WqL3urgqwQlKq8wGnZNAQfzbk+mMxxyZkOBphjeNo6h3zrkSyyggnSex0M
DAT9gS7xHiGH/cEn4IOlstTNlrhM2tcOOcB002DCDs6oyLvDZLU53M6qcq7KFE77rVdHHt8fZGk2
nGc7JVNzQMmXIK6zyNWTxGAepM79Ym8gjnO2bWb40kc6urEBk0w3OI3c5QjEfiXwS472k28MfX+L
yiRLH62JCfwFMezkrZiD9KiaIcMDsZQA1cdqIRePACS/B0pgLE+lGo3Nn7mAM0AgaMnDSLb8OwLK
1Z2T11s8tZ3CVN6HavAmupQpMZjuOPn+vpc4jZKBlNr1mFe9K8j4hdl4tPPKA2+RWQyGhClxoYTt
vEKUiur83kCC2ScBGZyKMPJg4ZzEmholIUHlLs7ADPTBskbBvHdaETJzHpkI23UTtUkzFcNr1yh1
nwhO8iSjqsZdb+1wJhQmtAf3k1lSix/d/8feeSzJjWRr+l3u3sugxRYInYKZTEEmNzBKaMAdgEM9
/Xwg53YXkz0so822N7UoGhkREO5+fokqLjsYq5W+mwM1YkpfCvUlp+yU+iw7b/e2NNin9RxukRth
L2Jy1eUVQj3vka+U3NC8GbRR05JPjJag6u3dXKFMzasOZ79RdE0VjWBpD7ndOWcRUMK+84zKuSml
30yRSnysph66u3SXVwUyOSOX4cXKqra7IX6V01JB/ad9tgyZPODE5hfTapyCjmvzVjjob8/kgyxT
jCiFRi7gHU0cRhWuyANdOam7McELeUaZ4KRx404EJnseyHVUe7362LnBcmXUJqCs05a+GY8kbGFw
r8N2L1nNjhCfphORrm+rQx4GvY4RDtRxaieUtfir+WYljgEAULg91R0r+16UWsTWohswLzika/va
Q7R11aiJ/qKR7Ln7qqbQ+yCbDrg/JUWyilcUliTXFmaa74qgGAArZkt84/3o3y+O6X1sZUtFzbQq
ms78Gi1APIKdggZncit3JdVojKY5XUqQYcHkKL0UTakR1rqntZGex9ApTSvOMrD5AwAl3aZun8E9
irQWd8soWgJKJiGMGF65/+w0E0JsHKy5GYk1C3Tc5zV9r1MhJ2s/UJf6vmDzai5OalFW7YpWoYxp
PfEmpYk33NWUyz2Q0QF7XJh5xoNT6fyxHObgKZxl8q3WsAVUNHOCv2bwmkk4LZe8Oa6ZTL/1wZg5
Z7e06+eFEx7+2bR39S6btwnIyxPbj9RWnUM/ZdfBiBEZLHi1UWYSAXAHdj9xokxGi866bKDC3KiD
F1QY8t4VVfPUlr1jEvacWW6M4VIqMhQaYwNpvWXZY0ezg3tfFtV8MvXslMdlWpC5bhcErs1vp0vW
q3BErNohW3FdNX2uR6fhTniGKtldhay5B4pEDkkUBvKdZkTyPnhNlLTmOjCjYOqNuqQxGtrXUtEQ
8cHja0eJ8JGbDNb2WoX5dlfHRlEgt5pNvvPCciYAROedMwOGLQLCSxp+egdo38wPAraq6mK4ZyqK
W/4f1nUqitH7Fo2/8JZJ1sds2JlNwxJ1QDidsOYuvf1NZ45Z72aVBk29p6LbIzrk+5Hvv/A08DSj
8W8QqI/N+rF5DUHxV35AUI7xF+gHTg78HBQveRtg+gOCssK/bAvTLvGCW1plGP4bjhabDJVRasOu
aP2Aqg74B/8XkIagJhKIFc5Fn0qZADF0fwBD/Tx2BJsCg7BlYHFkrWTNvR474AWtdBAV0SQYwiB/
QoUMTTFW/QMy8/OQvH2Ob24IABV0pJUiAfx58MC0ugazqznM+30JV1ikn/sgEZ+cdW3flSooD3+7
C/8B3/r1d/n4obcBkdWDUfnVoINqFr1oO9GsMSMg07UOdmuiqz8y8/34VeB3DP6bUYhyrZ9/Vdbb
FKyHUKA5p557t1eNJvEpz96UAascClbGiN//rp/RJT5xQx95aLYHxjF/CQMrCQUPVAduUzgs7VGV
5zNy+MLZWlDT+fT/92GvLiIx+eu02NwvZW5lBBVHhacytbGycoxVf3rHvntzkXHhRfo+bL+6loSr
NZrRKrKlEvcF54ZdOrndP3zKf7h+SEo2fAIBI7Dn9ud/IzBMuj0GK9McjkjOuio5AR27EvFuD+/z
R+jE91sFMcVnIQYCS/ZffxTjm8afQx4wvcZnlx8T81L/U6baLw86l41p3mDBoHkOVO/nH4RWliyY
hSrcTjrmsdQoBkzOo/8A5H33Vf4brv7xY+AzLPDVjVx73XJkCUYJwyirqEyzQO4Q/TFecxFlNlB7
P6I88Feqfm/k6KqPJN0Uy3WJItY8zhT+4o1iPO4erZm3PW76UDWHZNbU/uZjU90sjUmQjTkk2mSs
C1KqlObBc48YmGdiM1TbqSjxjVZE3WSm36aeKtrdYK8tcoWxCD96lY+nf23sfOXsV/dvw8JQ6pzn
6xrsGt36LylCHP2DdPl/5mWyBP8NfPpxRTZLADd4oxW9DRD725PEapD2mXCIwVqosoDO84wo9Nvq
vu2G8q03+vinBm0e+tlwYftEHv6Ro/P7F0D2CM5sgBptD9jPX2DoRy8wQVYQpYsgsiYGZMNGyPzH
awB5yptKELARYuTVEocAV4zUipaRVnqJrdFyrxAZjDsOQt7n33/UL3vEBknhhAWh2kIwnFfLTeG5
Q+7iEIucsmu++POIKqVxbfhQQlDzh8ZNLPeP8LDv15D4f3ZogFsYGffVNRRyztucPB9YOYp6MRGN
BzT3yz9sE6/fUQsPNsAwQq/NefuLjzRnbMttM9neUWGWO9heuk07fxqDf9gdfv2ggFsEncOGBCj6
WqXaleBumcCchOoqu1AbYGI56OeH39+n//QpPw4N1MDy6G338W9PPv5/nFYC81UQznaktSx2NEX8
YeeOSaeEhTiPG8On2DyBP39KPZnooSz0qNi46quWHkgiKSvxD2D6doP/vq7B9JF0unle3YDT2GvG
qAhzrdIckDLsV3mfmzXxXsTgfTHrL9Y2VnGU3v/+6mEgf/2ZnNsCDN+Io/hE2jd+/mXN7KVYEEEC
proDQuuNBp1dRmie3gfSzJtzQNnpOwe/SQKir2qgkO9jHFi4OuJb006Erc6qThnbl96PQG60g3lp
QNNdp3S9zwF2g30/FQMYkq6XT31oTn5s1lZH0FLbld9WNdEwMnpDZ+2CFuX2wbPXYo5CeyA7j/LS
tLoQPYVM3ZZI0yPTXgNMF4WFIKlaGxkTjucw59j29OCGs/Mh7blBB71kFtmBaYLyaw7t6UTtjWdH
7dDVE7lSXdJhbVf91wWJ+xqLyfKWOJmmtosW6du0oZtbPxpyJrLFZnKImWmSKntfBYBdezPEFQQA
oGRLRqDZ6X0fZPUMcmCi+cZIQZkM9KVZXlYouJAKNvaxDxVgNFbFMUCNCzDsKjRMWXbQedIZN8Hq
+J8ciaTxKTSQwONxnpyUMa1lCmzjzmywBdFl7+n1YoQo7DavZOu/IyCN6XxOZtZcYuNyGWPedOWR
rM2pjdJqnkBN6r6Ot1zRPPYw6CZ0nmKL73eWDgKxS2RnFCD84+yf0t4mvi+Ujf3Z5iGodiIYvU9A
otn0LNo6+ei3I1gR2ntRRDZYxtuwIu6NVFJ/joh3U4+jLhzxSeKkfXQ4ktBC36uAMnLPnB7SwB1T
Ip+mto6QO9brvhOhEk/092L/CURuvh+8PvuAo9doYxla8kWlkHXEVA70zu0KYiRLvDKlzGLV+D0O
dKuenFiZcxocvAJALIstpZV9QXZJg6ujxfhhaEZDfvDLenD2YnSS7FBUjAdHvUp7OQivQo2t+tEW
BECmdCPV/ZoskQB2tKjDUABcIW6fDwJ8WUeNB8yLnDPlOQ9L235bGcgogag8NXxxcmEtV/iybXEO
XExzKBkr6n5FiGL/UKpyveO6m8U7dD8w7R2k4fC0dG1PtgiwRBGDpjcm5obFf4/0jcQ49JDFQy2W
fItsl1zYhgLk8VyTGEZ5RT2mBP4ZU2nHailrwI8+l/43rzYIVYh62yk+w0LM4hYJY+FjswJfuyCY
G4prpXVKI1DmjfITEGNdpFHT6VWF0Uh42cnljZdflCFRxHBc7Gih0+tMtBydQ/KeQgtS+RIInDya
vMVywZkyIJPSrDwMYdpBX54p7fQ7tdTqiehVR+3cStbNFfo8ujZluFJC5Nq5E0TdmHIGbombrG9g
cqz+Jsvzsm72iNuRxx97u548d9cz1BKVSTkQeF0cjtUMXo6AttlxpcvyEjphXexSxr2eDMa1/bCM
qXWuC3/Wdyw5WX+wxo5Ie6y90sVWS6+h272gktfD8LXLNYMMfne3cFt/P3thGpSnrGvytXwugtKE
55nm/M04VkUbmbJw1taIfJMsjnC/UvA8EdlrdRiRrkjSwxEzV2v1MeGyBnj3Oj3vpbTCxzBlp4nS
XM8bJTuo5zkgoJK1d07xS7d21RzaqRpNcgm8roy7zfQTO4wJpMMJm+YXh96IIAqzzscZhId5igMo
DeskhtDtqLisPP1lWtHJxvaodH+F9xpIrOGUisp2HtPkxkk5p+5lmS9uLNFa45Fea0Uy7VgYzmmm
TzvfG2Nf3BIFwpbt2mT77gsy2InOCHq/AVAOQJysyQ7vKicF9FSDybcvOLXMONFJuxtml4omw0sZ
Y1D8qvlIaTgMsLacgXVaooqMPSmNe1EZa3KRzZTgT6aH4K7wqvpNXvAScJpO8gf+DTIOJz0bEEZd
3pdXLUQaU8XStxS22t4UgOwHmXleewOOBGl38MCVsqjiFlP9vl1SP4mp7q6+Dkrho2wmC5S8WpOQ
9sqgafKL3QbJJxH4i95JJgk7srH5EY45CvlJWBoD/QCp8mibxaAPM/0ixnkw8YxHCRTzjZiSxjpS
sZqOTCNBsr0sdVgdfFaV58EfDLkDkLYeZ8iGZidNhGFRp1JGib4m+2dPEZn3UbJ1Yq43rNyIM2G1
H+p2MKl7sk11DlXeqsjqmYQwQGlWa4SG67PYbMMHayAaMM69Ybri5aCJvDAaeeMUsDtRpw1NCTwJ
hW6cGSr1olYSTRnPXd3zIwc3fdJFD/VTI+lQsTG3TvY1R3XbPfE13fbc1aTx8QCJwn2/Zosnr4ba
8PUV+asUm5C/qKq97nRD4OfmNfvg8Nf0DlLBl2eTOMg07jpK9Xahpx1o1oyk5bhQlLM+AHO62Z7I
9AA5XGdNbYzwsDRu+lJA/eWjZwcERsBr8YCWVnsJqqb1Y/oqNc1XlhL6GIKoGIc1y5P1vJBmMF43
JR6wq4CFJ9/PlrMU+xaJrvuBnLUSVqkc3XI614RW2AcUv0v+rDGxJsjaLf47Yf1LbmU9DzQE2WXT
Gddh7ys0/eiA++DehW/qPiVZ63XfpoKum2Njl24NYZypOWpZmPPT2ptb2kEpLSsSrC3mCfwqe+rK
NFHcVW9a4hWUqd2TdEjqjYuQu4rRK1KxRt3lMkTrMmhCDxyP/g6Rd25/KZD7UlWPiA+gX+fYaWE1
6HMdODvZj7lhaxuuucEv0VTM/qfGcUKURmJc7bi2XG2di8kIuLqinMadyqbpGLQ2ayhFxJzVGq9k
D2NIxmJVgf+OFxg4lvt85lC2ZMJd46wJJ0rZwABvu9xNiv3IsYWu35V966jLtsihvH3stCyzATrt
LH3yEYjxTLJSJFf45TrC8ROFFlMY2C6I5u1DVB8eFb0KoAhBvUna1Y70reIpM0wanle7d3vkomWd
7+Wit+tbKfFc12Rakt5Q4Ucr3EqsB/YG7NVVLtyj0w3q2k5FAmiYLbQstdNsawT59vKs+1G86el7
93ZW2HkkZjiI2l0FKbyHJUuM/ZhYCXogwkmG+RulPi5BxoY3Ps7ZPIujQYxwFYssWJZoTN2u208c
/d7ZEG2fc9eQzXUpNav8ajQwhIQ4zcvFnoivjp1GlMfWm2hgIV2l6WOcPrjH3Spzp03siSuhqzKk
pmGGNKyfc+N9oemfjn22Us6fc2fVB9FoiIYkaW0soLXdnVPHxtrQd2ZN+kznM9QTKYG3pidn2I2G
HqFh1JJHzQe1mftYeUX7yfGTqaAhF8/ksWNFNeIWJtCJAld4/h6N6AwF0YDrHLx07P1btynYA81y
rva2zkus7pWlLmQXZjpq7dZ89AijStGxlc3HcfAbrs8wh983YnKFS7w5Fr/HAazrOpywETMB9Qeg
MfYXrTo0/g2dgg1cUm3aGFxb+Z40XGziXrXWgIdNSRBPHnTkY5ge4b5MGBlbEeN/SZcVTav32uYh
31mjJjgvaDKz2FW9GcIs80xaeIJ751mSahPGnNaqq5HZJji4vST/Y3DoKCZsOV/ufz9KfQ8i/Gl6
YzAEY0OKvOm9qfr4eZIyXA6n8C11JAYOPReHl4N+qSFJlus27RLvkGeDCI+TvWyk1yhcjK7EE92t
5jBzlkeUWx6WnMVklzXVinlhrp00cjw5tHcVsrbmrTP2YxDj0nDJOElFYZ3TsbBehlY0436dWQ3v
GbXTPCY2OMdeQf/lCx7pzH80V98+u0Pj+btAy/TZoXXquVjtJHyzVLlpHLErpd5RJFiJI4AkD3d5
N+nx5ffX6DWoglnVCjx0sISDosR7LRbLFEk6aUNQU9CYWH5pgDslIabnyK0L44l+bv34+w98jbB+
/8CAFAu6yj2iHl6hA+NS+Ea5QIUh76k+r6KDJgX+wzm7DuYfglObExfMCJYEzyVMyStwagtZURt9
HQEV0RKieQ/xgEzHEHPA7vc/69ehnbACdOouik7g1tc1jWGT5L1bY4tKAvk+zMvlZgny7h+u3a8f
4mFN+M4VbcyPv/3535AVTG618kaicOpMF9/qwsruulpO5z/9KbwsRPQZ2ztDbuSrO1QHHaMNQ06U
hdV4MnMMbCYxHMfff8orISxAFCXexPS5iIxDiyi1Vx+DuroM3Z4YHHscWPjJLjJmjoim18YehmYR
B3ppOJRhAvPJOJ7JWHkomOWo/Z5NLDbWsjjWNVsTCRPUyC7+OTPT0o/REsx/fnd5KU0SEjfvJ/95
deHtUAoiSrcL7w9vbcyJZ3wB/j/QKf/p7gYW6S4AqUDpr+PkTIrorUEuwJk9cwgHW+JHd4uUwZ8F
0nLlCXZhY+ODPFg37K8/P0Zl44+qI0UiEt4wHMSUDWWUq0BQCT6pf7I7/PK+g9Bt2cOAdfhYYdN/
/rBs1SBX7tpFIEjdfq2QzlQ6eO6s1tj9/on6BatjAXO2hB0Dka0B4v3zJ1lO5+dwUoS12amOnKWd
zmxnxZs8a9MbhAhhNOjQ+Ae47pebtq2aSHyB2TcO57WCOUUCYPUB7EFey2Tn5HV7sBwe5+8/7b/8
+f8gBf3bXf7FwH3TNsNW1tb9bOPe/tIPBt0y/rI3YTWea1IegbV5Kn4w6GbwF2AWVBT7vkdSks+f
/F8Xh2P/xZ0CawfTockKfP9f/Llj/gVpQ8gTrzsHS1DYP6HPiZrgofv3EQSFO+g0DB/vGXQsCYqv
jiDCFZz67Yp0E3vcLKttZwyxHkl+izIOswr7o5w/OEM+WHs9bmk4aTFWCLqaakhPFWUgqMaWueeY
Ly1jT3+Gd9331MLuC0JqctLyFuPRoebeRMvU+V9KOwDb7Gmgqq6xoU67qXIBrZVVKUKSnO6r78zW
fHRE6B/qhfgjgj2YNXWSVSu5NdP4hpaMAinfkiAhcsxieapm14iSnEZoSB61ZseA8rQDmGNPFN0k
7ae6xnTGAVLPbmysK9lMy9x9APH0bhw7Ddjae79/sh3FhO9wBURMmEhiRuTYUcFU1etmyDDJpxGA
pDKSqTBOhS3s+5a15Su6wVbEptO1F2p+8oKDf0uM3BrkwQtEYAs2b2NgjZLC9yXhjMKpo8l15TWm
mvISGFLq24poyuDoqzY72V0FKBxS2micnMVKH6vVTi+5AZRGk0hFoY6P6ui29Fa83RmX+0VUg/uu
R+Q5RFTRt1f+SitRJHVL+P8QFlLtJUIxc7LkwgS1yCFGHswu5kzWeGcEEllU66jxCT0seXhZSo5i
lLooBwmp7MH4tB/wI+gXLr+V2nVuZncu36Sjgwiz0bY+1hj9qBygBQTNt67D7mYhd/BiEfxScHs1
Y21tEmEH3XJPg0vAGLnO9dkqTUqeRnSLIspxCN017XxQoQ63fKKsvCbTKX+nTBk+e9ZguHudGPbF
p8cCpVseEpXJREr6X+2Gb32s38884MTnaFI55n0gyrHai6QJmXKQTYe7oSu77haBEt1JQ7deWRJB
xw4NEwCEw8MXnIUvzefaIntRj66ZgvRPXrpPXaWKfbo5yuNUpB8NL9G0jfST+eR4YvyYo0rBmT0P
U3GoQGlweo8O9TuLS2FNRAwAmHcm/e7FMNaK8vpBzzcpRScZvUh2t0ZY+oe3ZTokN8hNDT4jdPIm
bmAGpthq8+pcNx6qqZygHY7Zmtp7oAJd3vVhQw1I4FNOTEgWkT0xko0NebJQX9HSsEnxMtHzCa5g
KYkIffVuyUHy0bkpZ3jjEE8q9nKexg41hJF/zayVjPzVkONNCKZ94VhknnxLFFXktcTq79py6epL
69jy3Ld+rQ5ubRKNGjYYfjiAjQVwpLZvUFsbWDnVfO9PQe/SuKQED2bu1OBGWW/c1zlKifOqmjLb
FTRIrKDvoek8DpxdcJdb/uj9oLr/uzv9D8PD73anpxTP8cef7IXbX/ixM9nuXwZWYdQqRORz1Nq2
hn9pu1ysHDZJs47DXsP56383pr/IoWH4AIXZPH/+Zhb6l7DrL9odNhcyBxzXd2zH/JOdyWQS/mlr
cgnJpiyAw8sWfwLL/TrcZ6qWokeT9TbzQehP1DKHVczxKaP0xXXTW1ILHpSpjTepGzT3Esj1GouN
unVpR35MSdTM46Vqs5fZCfRdu8zWY6J5zUcCsPZiGcJdJ+pxX6PbCK6byjPetKgjs1j4IR035VyU
ZdQLXX+zOtnf22ljxsus3DMRr83JK/PmLdfIuEyzxJYliSiIE+kFB0TP+tox2hu7x2xfevIy2akV
gb9NhwCO4mi783obpN79uEocTniOKCNa4sYwu0tDD3aJu69D9XFgZtgznOxwDBNam4d77CJ7kFdS
3WnxTcpri0i2qQ8uopLFfWIX6xsacr6SmnLIICzPWTmG75PCqmLfmudL37oX1C45qUj+9ClNnVVd
m4Ej63bfhX6tr+zMGKAkSnMdk/twJYDW5K9OTW8ebPq5JFHiHosLobPwEhT/VWAWDxNGRNCSPnmu
Jvc59PNg/IKP2z84iFkq283uzMEuj5O7nNbgkoTykat5aKitJrShanejxGuQqepTmBo7J3gM+2yP
ieEMzqd3RW+ofU8TuIantJ2nzr72g9WNfVFNn5Q8ot6O+vU6kA+G86L0i2GC0PsHP7Giyn6ig2df
tlAnSKOXKd0Pjn/UhqhovDuYBjpwJQLYAyfb9bQqHtmeSAGu4W4SsjUP6Vh1N6C6/LYWzrMw7oa8
Wu6HNZE7UZiIVu08fyNhg0/wjNkHmaeXpH5w06+D99UwkdQZNemUTla8abCbszPLCyAgSKDKj7rN
1L3vtTu/uNb05lj457MAcfCaoH0Q/YHzQbQ4yy4JTy40Bak54u12PCt89aITCvuIYUS+MN0ZZhJx
yCCbzoLLdAH54JpqK692KrwrSgJhHI06bLEucsqhcLtx3XOo2TdZcllqec2J4pQkBmgnu7S/XiGC
ipVcnhpjRSVnZB/wd4CelpsfySz3RhVcje1wkEt3mfUY4VnHiroFZofhfVul13bYy7dz6KBcTKYn
OY77wm72tX5qZn8HShcrOz8gm7gj9s4aCN0oSFqn2/Yd/oe3InOi2TVvOMR9oqDB4xKQOpdqgrW8
kz87b2dpPcxkbUu4VseHF13jwL7JsoXwvOHgpF/b9cU23WLvAWH7ZXoxIFl2y/qxnZbTZH+wrOXQ
UA/c5WYsyuqylOq8VHK49mSOaeGFgX3XU27Ax43mcpYjJhtYkMTxdoZPTzZnznickE3nsNx598Tq
6bLliuxSNO65NYNLJ9ajPaudUw+R6y/vldG8LF3TnqyCuN4KLM6seRGxyC4vag0R5iu6jzZ3p7jU
pBF9SrCbRvywfe1SLkPSTXmR+Pbu/VAe27KtHxzkKxedcJZahvJpIEOUcXMOo6WjUz5iok7xE9qW
POBy8c+hlcD61+CYpMA3kszeae0/Ny21X+4CSN0Sm7QfCBiNi3XdLwrSpBRbG60XIpAxsAFznKJK
jChlw1ieqC34RJSpeVDWe2C4uLP1C1JucZEGJC6mZbjdZKjMA32U08eEgMmYcAiX9JuM1kHNMWS1
8kgjOQfYw1JA/s+Z4j2gHEUJZtNVwb6sC/u8qPRdsCbK37epZW3cpiyOleGwCMmBpMij6eXOQ9/2
RXtkohiTF2Px3XdekV7MmgMvZF99vZJz/Zjn+VThTyLqvBnG8QYNSC2eEDPxVGX9Wy/Mj4PywY4T
Me1cuz0hLz+s05faNk/1MMfVUtUXnBbUYNrFvfLkV5aXkOwI56hsaNXyJe/NK8/o7KPUo7GXjfhi
lpP1ycpwpnnt8m7BPnVmiTC+hnTrMVDRqnfsrTA92egEcDQMxT2sQv9O52K9Elmz4CBSdfVh6ye7
7/gHzQjdZ7FLkik9B3PunZSD+2RVwOQV7KiymvINCfZVVNWWUURQcc37SpR8+Qzytazt8tqpaRbN
Kt851ENhnDYRjUkd3GLvE2CcHDsOuwgxQ2lzyKfeQ8LW0DaYGfTAoks8JqPszgJD+jUASfjo9M7w
pRtJZaw6d36qnWW9noTK36dOpe4WL7mSK56kkCHBjeqZ1MuCysx3c9sEz3W1cky1GOIewJ0lAv/a
OK1yzW6Lclhe/CJZTzN+5Mel740bZXG4nCdnesFKDCsCwl2xHLbe8EWGCZ0j7Ln50YIvGrYrmXHn
ZwgtmwCxa4bQ/INH4xxDn+YNrNditwjKQGEh1PguIEv11mt8/x4PwrKvuqbZMW89KZKKfKPD/4DM
u4uKpdXHnnbXjYlsn4FtSAVrxhYZoWS5mtpT25e3cgw/mSZpuENq+jt3KcePXYrQCO4jl5cGtucT
m1aTEb7dFMgT1omZYs7vks53b4jqcc/VUD/20xTcun7W7XNLZ/dTKMIOo1KmTExLpH80PUeRXDvV
qbGL8pPQBZolH7o6Q9XwMlIMelOFlAwj38i/BP0wkdkUNhlVhD3kVCNH662xBSbYuzrUzSr3YTMR
QBmPPjABL2FVquTFnnn68JGAJHNWUJUrEGd6qz6neWqwrk/Kva4tq8OoPsNEZtITcte7Y1/e2OuS
HDFJ0bhXOvMJNsliHLLkSHIhUwm8z3tB8UF6Ii0xeHBnK8Q3L5Kw+zLNc3kVss3t7GFBTZu6xXha
GcRufDwn93WrtsJfuhQOGWnvU5RXMKNvqWismuOUL/llKsvms0ZMwVfKwzLxjnIlJuq6ou/HP48k
KMYGit3TUrndKWUI3+dCUPTSknX1hh6Lco3YIRV9wi2dBP2UTjzRZvtscgluq1wnimp0Izl4Cwmm
uTcRR7+UD3PfIgPrAX4ngiMQihkEYQ2t9zgj2Y3rsXfPcyCugpk+TMdsawg2hFREfrDZDkd3kXiW
XihEDOHV4y4DFuyFh36q3+eJj1eojquCb0N73gpVZRnvMBjPPaacsbsKC+9rIx4K710Hg6TGy7Rl
mYXOGTpTxZ3y3HuKTJ3YVJnHisKDETkBbqi8ghYsg6Nt3aB/LB/FkrbXnGJXknsnO6YV/IIkaIvT
7YJbqyuvSJy4zoVdvyFEqjk0FusRwmZu6kA/PUcUwrmyzqQtyXJ3WUvBdKGDF6dk2gWfP6dz/VGo
tdmnzlK9B+8M2Z0hqUJxM4y2G/diIEFrxtLDAPsOBS0CksHl/5EQRnvl5CbQikmMEQ6pSFFtT+va
1Nc5/r/atD6g0KgiZX8KtYMyjAhZvAzZk9+Mtxxfv+WUMkcS9jNejW7ah1P/maX84hB0FTmk7h2m
KfkGpUjxeYfRLRyND4O/d0vSufApkYU3tReznw5S+eFxDJpT7VX5LeF8665Q6cHMOcJWaUV6T1l8
lTx3sdu1OlaoAnaVx55nBmx+qYcpTMBt8QTjGmaVsS4dX6xMLX2/UGVxoKnsDOERcyaMlORBSup3
CDiedGroq2Rp5AHhmR9PpMFFeZIeMsGmVmfBF0ITHwFQ1qu+MZFhWcG6J3EFx1V29GyuDIM4J8tm
jshxoDCsGB8WuXx1qEiOYdsxheMTbPGKBivCSpLKHGKcy0lH1qzx+qElJNVXVvYhJRPobT6PX3SX
viABrPadnzxrJG5UmyLwFMVNna5vg9m+mQVfOVnekKiLaMSesp2SzptOIsUbjVOGLy0sm9OUyXOG
dSEu0trer71LcHDapbdlYQTsfOkzOjWapS3rMWuvHSQSsZPw3ndCtpx+rOQkhafHq2bgF6dGOX0x
sV7uGBedSKfC284XN3WpXxCgEitNdCoR6Xeeb3FylJk73LbaXB9pLllBP1r91lc1Gq26vnJ6/yrM
RTbib0avFY9Wk4mDOQwLD1PeTdjglzLT7/JkMlFSzSRespF2YelArTVT/ZYYwVxtsVbTR4+VRrg7
eESaHxxj5P41X+eUM795l+sxverRTLWEbpTzSGt8igfVJKawWGzKr+uvdM0/YelLcd0FJ8udOW3Q
y7Fby7C/6HUsH3KXIo5KUcYL7011RDmUh95hqpiLoxMst1OyvmX5jCYfg2KPFvmA+nRnd6o7Vq7L
MdrT514v40GBGH6w2oyjLnXHU6kvTa0/VfV0U2TdyTUq950xYB1daZJVk/vOdfX7sfWR/WF/DoMv
Q/05J59Sj5IEx6LZF6hy9gsqzLhPOJSW/4e981hyXMuu6K8oNEcHgAs70IQgQJck01TayY2szCx4
7y7w9VpsI7U6QgPN1S968qoq6iUJc+4+e6/t4odcWherime/gtTkp82nY5w6Ye9aO1Z5IY0jn8Ju
DBQpgkdxx6msw126IXhK4DrTKJQlvKEq+xq3PVdtjCKZV4op1tWhdyVvGZUXAVvunzzrHhTNhUnd
sK7WjZ0/rLRX9DGnwGLl9ORMkVhwQo4zjA+jUluRt78pv8F8BFMfO+Ty2ArsnXUsf1mqmCFTalhd
7YH+lLqatpNQh3zxt/24RllM+1sOtBLC9bobiuIzb4+2EiG1PtuyW69Y3iI3tR+sHtOcl17m3kav
pSlVn5/ySeJwnODxL6t2dt36aMd1oN8cNtXYRWs8BwMWOE2al8xh9iFrnWC5HdAkjYgipEgb00gW
zd6akqdkLLcNTjFR5m/F1D52i7zr3ORMgzg0wzcL0xcm3O5Id9PGtpYoSTD5CZgri8F/hC4W2pY7
40iqaJP7Wlgb4kgKOSyVE2ZlvF+aKYob9xQ7pYzUaNEsRGa4Lw4LH1lKuGpCaSw0mb80enuXczeb
mXk/Fto+/dsURKOrs+xgg4QAEefEmndqTc/w2iBGLedyGLiLJIpNT57ebDc6pdCeGOuDprmctbPh
MtwA5HhcmrLbGJib847z8vKW6QwL8lQsU3Ue5E8ORdJhy730aPZ+F5bDXVWbQaMWeomqeYdfhSCP
nzgtbUo43prmXKz3NPWNESaZqxh+qG+3SeBDPiqbvT/jmKUmZUx18Dh43SsyP84TAaAxdL1metaq
+JhlnJxs/RnBKtAk9uf0x67/gIUNxNqzKCDp23O52nZ58xiW+VbGcO6yD7ZyUZlwbq389NhLP6BG
Sh5Ko7auS7w8KPmW+5/WOB4F4v9mGOb7dVUBaebsuVpNv3yXQ+7lP2Niml8pLQ+7Bbfrr1LNh8lh
kOCEPyG5hyP/C/KGQPRmkOUHUIXtYFrHhFxyTgF2kCDs7/D0E9eO/Z2JNkPoP2mhclAKNI5Y1rLK
uIfJvzGqEdO/MR7zcsGY7mCBNzURFav5izRR/pWOfXNtJUgBaz3BQwhXUeK5SvfpYHjbSTNeqnG4
GxLj3kIE2zQORrR7T+q1+ZU1oyux+/AKinOKkHxeZlMD4GPt7jxyiYFGT/OGYY7dAGhRBmP7lV70
oPXBTsWUNNaODU6WtaoywrydsNUVMGG7dzc/aw5RvLgDUIq/GahdN84XL6+3hv2mWRe5vv/1RZ2J
sJ8OTrFcYn19wQIdxQmU3uTclEwHQgv06gUA/L5a/YAu+42Tn7HNwf4Ec+U/zaM73elVWr37xK8h
bOIfYZV2bbjFM2oFtlmS8gBAb7RufHeKpW9WOXEdxE4kryVW0MI4+4JMwBBfcKxFzJ7ILkiQWMxY
BFTOL1scWfPOG24qqt+VFxpQayllvgps4AdoGggHxbBsLeGEsuEpkepXWgzR2RKqY8XvtP5K9eGQ
F292JkNrYep9WTWx86oTV+Zmdk4jxwCAjdSmcWRFc6IDy3suAI3rTnpRnKEwQMfnViyE+RemmE+r
A2LlQeTIh3Ezrd4DiKpdaai7wXlwnMfSfZhj+RrbVsjGgFXB7FIlOqWYzeYjlmlhXObBV8Wm9o6T
+Z406rpYCauT8sSNvlSWE81oJ8cBGUFwBB03bt7q29rVX83SI2JeYhlbusfUbd2t4U6nQVIYVq/1
tmv7g6bEXmrtoenr+2nE4dQmTxP8203T8irFa+ZuqOXm1s2W/pACMyY/JdpQm4f5kWNdHfgwXzK8
d8gWmIUwtA2/nby45sV81efxBoCcORTEWR3d3v+8tmGnixpOhVbV3l3u++/ziKCkhB/Cja04GGGl
s/rLOKnI6fUR2C/nN2zYZqj1an5o86q5z8akObIYhpbhCdHIcBLu8mwaFYdNmU3tfdPEYiaxL+1L
gkR8sjngPPfEhIJ4Tt1T3U8ZDtJaBoK7uNuMWatdBQjqP3Ch/YAoJstb4tS98f9Lln9AHG85tP89
Qr8ZO9T+z3+LPvv/aQK4/bG/mwD+cttfUJnq8lrWhX/rcf7bqkWz/4L55LaEufEc8WrctiD/wLqy
oLmZAMC6AqPiD/FLf1+2+FRA4SVhf0PqS9epWvg/7VrcGxTgn20A2FEw5Ar+j4wCe9D+FwNRkXMI
GlsTvZ9UqjFM7Qqwyhc/g0bnCE2BEyVOqBdO5Tu7csrN9yrOonZKKLB09MDE0UThE+SeRA4hhzC5
nTWMn74HNIkNrntaJSkK+p7DzlwsDtF+um9wbm5w21u8ljp9O6DlBRUifzccl7ltgsJEuCg8t92P
yC9c2AhGDFmz6qeGV6i8prWCbu47kd71G+adGA6g2YYe4ayrN1ljUMM02QBRLCq+w+Gxg/WzbRb5
QN74VTLJZTxIEf94Ccs5cgwZv/rcp4HhVneLkTjbMl/ReuiXeIM3kiAoYGI3WwtTQy9UIB14JlLv
n0tWn9d5MMWhEPqtWK38UxauH8p27u91sj9/SM9+wF8qENhYhPd1nh3MlH65kr/0mnF0PVXenD+w
ojMOZSK6AITN9Jy6Zc3jXirjaEteSiFeNfvRAoYStLH90NDStDTOB7EW4xshxOW9m6ly3kKr1zlW
VlO8bXtL3nmmagz+Vms90yYuzjAOqjqc6SSK4lJ6f9rEsMMkEVjl7cH1uo3flPF77fWAghCD+vs4
N93XopXonWOK/bRuCwQi7opkg71vIb+AVbQnwNHe96uqzmnn/vGHgteT5COcQmwey2GBrbBTC/23
uEwG/Ms7J3ZjBIes8pwAyzXOCVHNTiBGDgjbmUzEm5lZnvrd97Fk497yNi1Fzzt5KkzjV6vH+mXq
3IfKQcwpVwNnuFMUZG5pZ6rR4ZTGZ9fmd3WKr6tmDTFsukIh5pqFc518vo0kT5swHtL1KrvmYpk6
Lk/aBtSFdxoVA5QJHtfYfWEHZubH1LSqXW1Y+6lmWYA4vURxZX6UBTM5vKNgYJ7lVGjG27WufNZD
tKzo9q5dbbGVpntgvbReURmS47KaYcxvEfFDozMOlGN1kbPFKVe/y3JOVWTAsmF5c9vsHK9lGHvp
CXO4h4PCCWOOYGN5q78lMUTcjspnRmgMMY3ncj7r7O5mmuY0kV/F5O6KEkUrpzas7H+5NzwZAtVO
6Sa1UZO6KIy/g3MYxONUP7V2twPBEsTmVy7WUC0Ln6f+xoajfxzz8Spv/WFWu+NxNEadoKlImqei
szY0eJ/xAGxVDcuezRAyjRniGJhCf/X2tJjJfaGnwdq1fKuaf/KoH2DQKihRVaeiUQH+JFhyuY3z
QlEiOTvigBG6P6Ier/d2wt+bZGjdWhm7YesWzRO3zR3H+YXFqqd/pLQjJXrFtG3vMLUGcG0OVCHg
oakOy5BdAe7TMg95E9sHC+9tkv6xeKqAC0sOvUjV89wJh8P/sCmzdmfVLqcbkp4ycZ/dgjNJ3pc2
z7n+Q+omNRbZMgUqT/9QqHhfZOxw11uQYdTbt6adv1EziYhwNx5MazwpBdJOFZeq7Wn8S3eGptb9
IIzfS5WrmKOHFNs57UfqDCpJ9D6n4S3XanAYdPcGs9/uXB2zKyis5nJb89VZncaHvlrJpGSN1JBU
8uTUl8nC6rLIuviZ0gRB6seP4pamrCTfavoSchp6inOyOpr+u1r4qIzEyx/KlRP9BMpOshSsHIv4
rTtqj/Dy+m+8kI90LcnHrpQpJZmmdsmSqWZdUPh4qSbdn862XPIt6cNuPze1y5A0Foc4xkQDaISa
hbKv3zQOzEzLnQw15uZHGgLg2rJh/sw7Qh0Wu8BYmkPgDibiXcNM4tUOCwxMRjc3LW1UhLpSj2WG
N+LHztRhvs34xaTfdWmWHhPBHsSLQT/hTm/uJC1PiNh+mDVe0DflL6OYObgAQhoaknGAzO5aWWVX
WVEcoKESLtwZtT68Iv5EVv5J1DGwk/jJTReT9g79x2PXEjvyWPX1HtTMDnWZt4pw1Cme2ibU8vaL
ypWzl49fbDkoDEB9ueloD51hfLVaxxAN84gN9MQgljfHOht4LRB8pUTNasI2x+5ZFnj+2fowyy+c
LgvhlDwCTeI79PyxL2u+JJ20UTFUR6X72fc0F94OHNS3j+Fszjs9cuM8KG2Lk/E04iNggS7Ly1Km
15YFLpFqAI5w4sKcLZdsm21DzLOyXgz1stJUT6VnC2iccpC3DgbT7WLr3frVn+Y7+s4oKLWyEM/S
3tbeU63aiRwVxzHXV9fLd5n27mByGNv5jGvvV6zNHYHQttpydeAFUpvavq3cq4eumCKrVoc1drgN
2AzhmL6ns+2KEfaUIj1Df6l+uy4gAwKDZ3PVD2PfHebK2i4ANvzWepZt8gYW8EhtwZFT70OdEFQe
slPlYA+oaD0UoBkB7l6csjmwjwpK97y66HSLduSQ+kvz0emosr24fvWzTk9t7yaRgY0CfZOVwbRY
fxxphyKzd5KDzZhvvQyhm2qWQCr7yRL229L/Kd1iP5XxmcK3DaVtPIF1FLzC2DeyczamlzK/WygF
yb1vWliyEiAj9kKOMmMTQ8vZzR5yTsRppq2Qb/6r1dND3Nih2TfbjOXmuBic9K058tUHTdCB4Gvf
JMoWIYjesy+nXVtq5IT1/lBAyNPgrWZYKYAMbpL+NVHxSbBwnLFAlnGkFHqEaRRE/ObmqIPK3LAO
f5xafz+t6oFcYcVaocJY539zs27BAe1kgd7Irns5kLyh8HfWvoldHjiPR3xgAZcGpprkUJcLr0Bv
V3VLmIHu1zmeat1nB9BXZPRu8LiI9bTlxusuUoewVw2PJuH9W0i+4kxGzjpwSz+QZHwNLAFBrVMr
meXnW1wUfmn5nvc/nFQu2NveTGOJxnbZW7kd2c26XRNodOT7ttTwsTw9UEfs0aqtE1dPOn/X4WR9
anUHmXncwuPgEWXdkb24W3QfmKsRP4zu+EznurYt5/e1HLeI+vUe1KV7Ur2W8YP6y3Eov/kqD7nJ
Z1IDHxvL8y01p/psO+XW0bm1FfsTVdQsBYmIug/OVNINOM5ZKEabpvUWumfqhhSCP8aNVHwT/WPL
gDEN072W8DpUxtZO5kO3ki3zdYL1c78zlL11kN9n0T8pwT6lBs7KPVGyYatwxFgQPogNWm/kF6tf
U2VVobB7/+RrXH7OpFN3pjT7Fw6hN6P+5a/qMjTiCSMoOqMZjdrwgM3k5JjmnQsMdO5NJk3L39KT
eBwWY+PE7YPVmY8YMtjBph+z7t0PyMaaf2fO2jahd8ck9jby2RdWf1fOHnl9a4pWffi+PcijEmAA
T84Jfdm/NX8+t7Rl6iuYbmbSCJiij6cAvl4iQ0oc0RzKLZy/yF1eifaD1bKKqEpt9q3esUBC8dp0
D74zCXU3NdDYbC71xgNZWoaab37F3W86l9MdI3rCpWTRSmmOL5Uo38lVfpiFkrgYi5B4B48A9BSU
s1dRVWFKNZ1xW7WQGgszngtslPwAPjZvjDQH8O3Kz8GegnEqLgLsAFMJ25I0EGUfSjFHfY7/uTyX
Ql6s+CLTDyTGjWddi7zfTVRNAtJ675G8y4Iws9kEWqN/iJgwP8t5JIoNKcQw1+vQxp3UrJVGkLmL
6tLbDpJgE8+Yz9YRu4ywupfyhdjaL3emnZEIe+Ow7LbsvRLjNjZ9Lh7I4xivd1WlyV1a89bIrJCd
rYP1yZW7ga1Ea0nWGx9Z6eEy8yo3Wq1H4bF0sTFAIfZ7kXQFstoSTCzfDuxfpsB17zjYRdJmmZrD
EPSK/KVFB00Xd+/39UuSzQjTuLYIzlvGJyr+/QKKwoi/Ct0hu33bWLfZcTRewSB/2ixXx4r4aZcn
Ubm6vK0R+zJtQSSz+pY0bCs+EmnIdy8m35FXHqLFZjapFOg4QKbmDVzRdU+dYueU1JCP+Xfxcu5V
Y0dDSr17R7rwQBaWF2ZPBNC0mKsE24AbROMkLFbltnibeT5v4hhjd6zdLklnCvs4vTcX8btUbrpV
aftkKDeq63k9sip8Ndvkcbat7jXT8+/s9i7FdadpbKWMedet6YO9DPSUNelFjvp332rHLi3Rn3Eu
2Tkd57L7bmGiLlxCvvLOpmNe4PmGfZGjYKKIbXS9hrlhhXCj72JepfeZzzHPNLT8XE1tdmkILdMS
b8OUqIvOZ49fZDd/dJaV3YUTrhZNlS8O45zbT8Vg9pFPshEchpt/SJCYEEFXAsOW2d+hay4BJanr
hxYPRGinibp5Gl7O06qxjPYI9AYGi/oeFX52oqFYtTuCA8W8FdrIykBzSY5sjXK1/iDLsvul6m1m
WSdG7Jedxt5z9bwbYLWlFDbuby3IMfbudGtgVyM8lZqNcVcz387trsJhVPv7rFZQ7dCwY/sF+ARu
9hvpo9tp8EyIw8TpLlVUBcfVjZ2RZswdK6P3fTNPuJLgRboEnGV68VMxc+jWhsPQQZQk7wjNOi8S
wKZmt8LiKuIEx9eaE2/EJk03KweNaQMVKq4pXWHxs7EYLF5HnqMp3xteh8AqNGe/4ivqA/C7M0aa
tYevJIl2J7QrWQuBy+KmTuYMG7PBw5vhdNg7WdpYF5diVhPWjJNCGCAEvOnjhQVK57KyHwufriDe
BL1wtIqRDAx+QNKeKzovLZrHKlW7F3pxNDwG1HZtCn5xPzL1bqYuqc5jvPLDA8dtHpCOisUL516b
sysdM7YTddTErL9sC5vpdlG2xsnR95PN4hvpoSR5RP5Hk8tLW9WJiByLe6nLl9vYSV2xk+lNf4pX
HB4hjhK3jQMymZrx5fFahl/g1vQjUxtld7nYZ2uuU8JnG9jzz9okqthA3OaDOuC4r4q7bFa6Cv0O
KykA5BWEAYFw5Xa3nEM7U+fsOuopg/xm/HBwS9yftCK+O819xV4CyKl6K9N1vhsGa93rAK9HZjA1
wyHw0r25goV5bK0RXw9PAuMkycTxZEpVu+yqISvkzh5ofcYzxmRNSLa6Pc+ayjtnpHAIrw0mVRaT
Utm8qflXjAQ+RaEACR2+C2fN+rPTs6fC2qXdurjz3P5N8f2Nyzv4AyhylpAVKOJFHqBRJ+isrZrs
XRlLZj0CKxnb+1F3r43y7AYmqqE9siej37nxx98mcL+HxVD9D1YRh+bt3CaZ0CQ7uLE9Jrqpfm8M
WKobldvmepj1RTeD0ZdgKMpioUoDAjwkAXNtHxOYF8cpk/FDJqVMtl67OpgYVdxFTqpM0C8FJRVt
kr5BLO5Pk8K9OsI2Dy0qtRdiHgPyFXFazg95bOBalf4BfKH/1Ay299imXn02h9F+YEVHnDpnLXTs
+mbsQofExStxB+wloDFux+0sn4PC7rth47Q9mXfMasvRKcvm9u3PJEia1PbvOTfZgdKy7NBjqtm0
iVvfmAY5njTl6t6rspPhj955XOuz1HHkQRV6qtDlr1XaaVGbL+aJeDPnBeOOTm/ULjdnhiiNpmT7
sfCkU51OxbhdxOZTzuPyDXZpc8yMOn6SQ8c8Ys39LWE7obLZDOOXkpK4NxbgvL3LVGY+EB2Fo74q
kh3QAhJMfW98UU9FxdswGeVLli828mKsCSDuSX2BttH9GHF15TqCkD402R8tg2mHYW2d6p054LpC
X2qdCJPaRS8ovAorni8M7XEzPmZtyTpHsJl+F3UvO/ZC1DHd0ZrovBrq1rEduz1kKTEZSD4GxzcK
7yEa1CNAVEhOClJGha/jGa11Zr8566Rh/Y76kdpiSLauwsl5XFFbtWt0gZ9IjGMRjQpyEPIb4W4I
Mved4YFKWkV9EOtH0j3ONAME0hP6HYrn4rrqyZ0AALXchUfhrCJKWW4BICdgsi01I/0x8pURB4vO
cjSLLr6PY896mkXFAcFae4x+af9L6QnNGkjPfRSPtjpD27c4tjaPa24tF8NuJTeX8E42+JA9n/fw
IHjCMHZ0VTirXyJHGTCRFvaF35obi/R6ECd2D1cPKZLvQlenHEBd2Hod3YKCyudWlFzdc4WBw5Yo
qcNlnJOzXvA6tbMdt1WxpeTmrV3sp05nEq53mvJPin7Kyip2Pd4ljdHGZcFd+st+9OEkmpKxY5Wh
LtfxjmgLTfVpZgSNRVvXbXWz8VyEZqPuprNVz/JodYvN4ScX3045aK9ZLJIy0uvZeckLnk7CCCfz
Ht9i+ub02WkBi/pbkTM/l4sSf2YGB0wFmEbgpZus9Otl+SksUbyDlbOOctG2nsIn2FUyn7mLFrfb
T4nX+IeBBGvGTIg7Ysf1WSZsg33zrXCr7BuEC2zXfBVf1uq0dHW4Woqzwiqe6cMw3p3aby6i10UM
IafX4GC27rh1NXVIknyECABPDOKWP13xSa4PsztI5HZ9cH5nnZUT+GKM5TftRnvW9zqNIN+NUbh3
CRMSHQvmzRM5WMgT89BeRVWUew8c2S5dNZczl7vuKk3faKJ6UApdaJQnAtSYCobEBAWjkjfiR8Zu
TuDJ+foIO76+xrwCQZHB0gK+hE8mTv2DLkWEh/vY6pCneJFjqPdvt6RKqQhYKXOfyx7NuSUYgAMH
OSvDaBA7oVUYgNVjtF1y+M7LvKpQVWLfmFryPbjYvK0aNhItlCFL8WFfS4ee1tW2tkpz71y2vngW
fbBbFP3UQz/t+4V3kAHTLUcIJehCJqGWzzTTZTsC9Bn9jKW+Uc3ghJiE13u3r9+xtv9kk9pmZc9Z
pYVQYVXVcUSCB1ypalBZ8XEayhetoCBdtuITApEZwifVIgfQIITLHXwceWg8fKtI6c942IZLN0n3
OlYZSotWdhFaVriM2C00TyNXmY/d1Wnsp2mOofLqa1PzXJW/TbbCLCG2sz2sO9Cl722DclkrRe0m
l7HfTF2gsRUaRuGGZD4y+CR0yJr7pgIbtwzTg4wd6icrPpepKN1w9KZXRRsJ97F9QbTJXhg/YZ3Y
RAR4vO/AE0ACjalkqADEeSLbsg+K4iKpo2kivoh7ctnXYrIPN5QsjKORW7nqpvfFLEpG6w6xAiP6
fWG/2V6968fuGCPphsvtcCOc5cHI/SGa4uw0LiLeD6sSVOrl67rRO2piVQnaH1Mq869lXkV3yxuk
+K7pBYQrBDPGrraOmwbe/OWts43goUccr8EWmXS+LuiFs5sbjwX9G4PulqEZTyrUjDZkC/OxeDVp
RcwWG3scXi28Rzq+hUhi2IRfb8/3FA5weTCHBYOG0ViXLnegoQ7ECveFheaIe6B7mGeumLxQF1YJ
A886h8RhCRO67PLmyZf62fd74zBq+IiN5c6M1bdS7rFt2pO3undZk734f5X65uGJCV7flHVZPDRg
A76BtQH2T7oLsBDtI4NRf4V+gD9fdeOe5+4Y2kVRnLwS73Jl8sPMY70+OGb+e/graoY7LWGruL3B
Q6FG5zH7nPhSdsmzhXivZ3WJbm8y2Y8HGFQBpUoPrAb3pefuk4RS6MkjbMoYDwun3Od9FxK8ulb2
gBssexum1X1YWiwA3VI9ZH1rf9YA4R6pByMSLHnSMS3pxckfMHRulGn9UpwEgoKC3XBerU3n1FUk
4NqFJduVHTCH4W52xdFExAsmfb70sh9ffD9PrpLoDaHk9NGoViS3ATrP2ChwlRP1v4nvfbYt60QA
ZYt5nmcDVaef5EGvLQSxWzGN/rGsBGkqI954qW8iBM67WcRGVI/i18ijZKti1R3Hqhx+q2xxGUbz
houCLFmKy6Ja74hqPmq98dsU8a7gkeghAvKNHsWAh9p/yiu2NXFKAm42D4vUTpT4HsyK+dyvP5oF
iFI1nWatHBjE6UshwJyH/Yqc2DQFkjoPdr9QOdq4/iUm4GIFPw1Fyt+wZR8brL641a9F0m2XLKWW
GIvljtPSsncSPYkms3hZEB+nxBTPxHyPI0JelWNEHcu/yoLcCCox+xdFbu9VlRo+HLYtXtJT7jEv
ZmRQYndyu/Y9i5MTrBuWBGy28fAMaoxc8P4h7+U00PX5ze3d176snzjOFs/8OBg97LkNGu+AG3WT
WyjGKm62+N/vhH3ES3rKEJDu51FPgXja1yz9pqwiIzDVo8vQzxK5QMcUB8J3Usnqd9cp+zql8/Cd
xvOIDTETaqvUeFPS09aX+LhcFtO1doOvEXb0HzBcDIzBnvJfYo4g2onNOMaKxave69i2P4lSpG8F
/5UOv+l2PwHsJEjO3Nb14JLMdtuUWlFuzYqoN8/FAi7khDvRNmdUZ9lPV9jV3tZrEv1sQI5et53L
IsoCd/flJowY6DHlD8NozP4wm4KBjlUeYLhG41MsWFoiBv/oC3Fn5qB0qOcdlnbKNKhiehfjvMxn
aYkFcbPPOo3FoTKCoh6WvwFt/j9p++/mzRLxv5tALp9l+vtfahRuf+Lv/g/7L8TjqMs0eADCbvD/
GwJBGwIMCDgPnm0QF7MI1P7d/qEZzl+gSOtkEW9JXJf63//yf2imx6/5RHRt8Eg2OV37/2IAwZjy
T+4PD/DD7R8AFdSq+TouFX79n7g9gBt8YzEHNjvgLh9463z0hl2HTu6Z0T99Kvd1QVag+rdqLO+h
vg39f/w73JF//buATRARNkFfkBcGFvQ//y6Kp4yli7FI60XnbbRxbqNZ56/OwB5owVCxbeEIN/cU
x4/ORZ+KJMQoOD+5paw+cTFWl1qfcRKPSXnwSjvfTxZ0b1Jd+OoS88fXHGvfNOo1rX1x7Mdew2pt
8ihkCL7PC8lZa4m9p9qrL4kBucpWth+SXvlZugl+ojt4tzAj1d0bp2GF7xCVoEE8lQvDjMY+MJCT
M137crifzHb4kUIy0xi2+9uzk36X+nAz0l4j7aGyYzHhRpU1ZfDBett2dGNnQUAdq+/FQycH8A90
b+oasV0WtEembVJeDUS+JByZWzjflEP8s8b5ikmZXX3E05UpUNjETOC5MO50AxMnHelG6JYxaMwn
nK0iMbx9XaZMqFtWESSyYP9q5sr0o+rFxZ1IJGV+Y27qQBNwPJ/I6LvCvnbkUu6n3Bi/ChW70C7G
kgx1oVfis1etofDZsxHRPZ60gcWzA9NlP2jvvlych7WU9fcII+3RGBefimKZTgCajX4iWTgDVRzW
1vEP4FxtHxapyWdtzLUfH+1EuG/4qn0N0sgNk1vNuuLV0oFjNjpH7qkh7Z/7ejbY1HVO6hw5VbY5
WyM9IwSadCtmX3/wis1i6OmriU1oOGp9vujYjSjJ2sRt6frHGqcFmwnPx1LZFeNIWx8RpRRHva/V
NOhBeSCjLShZbYBPgJlAKg20JZMEoteuerEZ0gcKWJ3hV6bbM2xVf+l1Qr4jeEDFfAfohDwcK0mo
dKQ+EkGXjlWiksNRc+TG0nuTMuxFT2IiR6547bMpwWJopCRWbgSin0n2+Bm7tDC/vQbpaee7PTqL
cDUO9KYP9E9kia8FE5PTtKnZdB3XOWWbULoWJ1OBeA+5SLtdubUw668M5sbV0mXbkaP2VIsR1yVr
3c2kzW5Iq/Z7zR0so5Mr85r1vNs6SKPF2G0JebdTNHX+MsQPPd4dngc8jJam/8k7D2e+jujwztEK
0uStj/HYmBQghgLXLojc3jEr4JXFbfbVxio5tja04r07DOWnk4mcY1zSFdtC0JoXLQa4jg1GM4Le
UGljf+NJNGLAT6mS246X8IOwM++LayK1Dk1Py0tgFFPO08PNSBHZEH1/dwnB4XCgda2IMgtWfUiN
BE8RLh/2iKuuPZkZUtF2tpgFVsPCgJT2ovACK1OrufNrrhnQuvFM82LqELtKHZCCA+vv2wlcDC9Z
PY7PfVXh4hnAddg4Tz3Uh97VFkae2U73FchGEgNK738qx+AMuaQpmJPKH5f9UE6chDB12G0odJgo
9zrJzm9X9J0KyEvhWEpqjvHgOjTtPjaIUepKjvGbyHzxrQx7/DKKoXjsZFKKbT1bK7tTbUoxULOo
JYvFQtqKVo0fVN3kImsxyixsF6e/l2DKnQ2qXUIk1kZT3dPG1j1S0uIRizJ8HiO5T5sVQJk4xeev
Wc0Rm06jtiNeU8x6QyFYvpUkZK44lVbuF4CnOJTATFNBItIxiRD5uzo05zaBRCsn1zz69Qr5t4Vk
viKwpwRp/cGuWfRmmfk2Fp4pgtn0p12sLFiMWlvdbiRIF/Hd0i4culx/XpxwrfRBbVZTb7X/ZO88
dmNX0i39Ko2axwF9kA3cSSbTp0zKb00ISVuiJ4Nk0D79/fJUoVwb9O3xnRRwahtpK8mI36z1rSfL
buMvndMwrSiSGKl7UzCQflLqCIOwPb6xJ7OKvZm3CL8ntFkE+5E4eKUkl53/2lHDMmZnunZGLcs5
gDnIaHl5i+GlauMC/5JhzhrvJIS895qxmP72gaeXP80AquazjqysDHOraVzaNNMcWyI6wEpcYCoI
eAQW8ciMPZPBt90NfnJjfAzEGGMUq1ITeMMoIzqkquysDFd4lFQD5BbPlqwRMbMgwe7bOUNUXE6A
20pfoCFeQRNV9ET8/RGcfJH3pziZsayxMaOzkSuEZpH9k4lclQiKKBhR/OtBsINhRj+zxGqgGWPF
mwEWr0uB26kJSUqKOJEM2XTPY2DMjCoYs5X+i5wp2Tmc46x5UEye7NDHo7bsq9mtnV3U2WxRR9zK
HCWsKDn8GlCr+HdM5e1JgXTkvWDwDkdotGqmKFyw/VtJbHK9MyrLYYPOiNgk4/iahooPyAigaWZk
oyNjZtD1kHe8Hfsqb3t5oEYOWNWWc24yrxrNJnidO481W9UGIH9DRZpK9rUM2tJPGMoH62YuJctY
gEoYWeBfzjh3kW/L5Kw6PtCrdbmMno3cWjCeGVhldha87pLvHjjOhiC68W4kJcjbJD77ghvO33H8
1qgJrov+uHQvwPzt85Rwvp7ItoOK2+WJTezAjH3hAZW30MckibwvZTrxHIo6yPpN2hUEjeoFX8k9
8wbr0wVu3P+0cxMlH0R5lP2N04MLOiN3ktYhB1+Ysbs3Ap2sR45RA8tBNTfejkdlyoaNaq/TRKwa
8eIc2T38ntwS8/FE7xtkaXnrYZOh8Ijm0grbWREpXEKQ2veFShgelMwzw3pGYOmIq4d6mGtG3W68
d1HtZJZX/RrzBqZ4VLpqky5Fijc5KW6pGaYftzYKOmGOrRVPZ4dZBa62mVElle1U3bUQ5LcWymF2
04PLmSsU68xhbA6O5xU75JrGak667GyJkj5/qJeXKifxYNWbqBt8DXDF6sD7zWSnVCtMs+KmMid/
1wIpXoHEgwXtu7e+b6wqJeXeVvZ4Nq+OzKGTvxU2632ioS1JOsc12GS1bcjD2GZ6+r2gdth5Fqu4
PsoRFsHUfW2yqboPJtYVmUzMfes52Vs1JtEvssNakKK1geoXmycexa4A/buKFotLzpopLkXhMuKT
srlyNvYOS4YNmmr8Fl3ZWzzQjNgNCNqxF0YONG9DLuIriLxPHpPufnJMsba1BLfdOv0N2AQmkhaS
EE6rot0kdr/cz3WRh5x86th4jbszXS2+Ysc5+8mkw0bkZVgutriLPCsBct3kx0zO7SNWnzoGD0Uo
O6dYm+38LvnpK6cPqeZq7kmM9uCYUhf9IP0o7L+XnAyB1Thdl//daDwgIxxC6Tjy0LTXcNekKh8R
rMw3kek3N1pn7aEqXIqfko0V6cXGNjGCkeOU8knXkTqiLky52ZzWhsZrpGdTQ+mAKbEx62sAB5P6
NR9niusubt5a7PCtoZ9yhHhsGJ3us+hRxzOrH7VNTQiqngXbQy6r/rZzc/fWGYprThI6AOrgUCiW
QaTY4smXqTG/FNG0NNskcN5dCtrV0HvToaps1s+OUUCX8xde4VAL3/u4rtHu7YlLXAade+MtVrlT
5vgiJ5Ju5wGpA8ZH+1hMEj1c2dS/m8BCVtbp+mgtRXFgFIHxy5zXyVhR7yHkaElNHnE7opSXGLkd
AbLL8p6DlKE+8Lik/jYx7iAIyoCAW52VHmrHwqQK8iUIGRIA4ejy4HqkQ/QB4an70CcEnLSKKtPf
S+n3YVV1YtMMFKOjqt6F0Th0MoUbCtaS0HmDK3HAHhEh6Ln/yZoEF+OfDdt/d/R/Qc/zT73r/4bs
WPyuh3+BZ/35J/4GzzL+MLmhjWuDjmY6oG3/q6HD8v7wSJEn+McwpQsj7R9+Dgfg4zX7LjBtRkaQ
F+Fq/c3P4bh/ONcpAKluVzQoRcx/pZ03IW7RRf+1+z78/o+/gPyk5cQ1ch0fWFJawb912Y2ke05x
c4dZ0J7JY4mGjQO19ZLlDd3DOJiN2NmkJwiLNA1yPkxypHv25KOn74Dfl9m+Tj2j2yKpQD2d+4m2
9sTR2K86roMNf+Fvu3V7TIlZszW6hGtIxn4Yd5P7YpjYMupWnUj0jfBn2gHGxCh7WJCrhbJyblwP
pnWRx93R6ND1tqX4sdQ4MfaaH71O/Y4YqbNnNCY1rqpAj8T3dD0BFxFcIPQBaUzb6lj981KX8a3j
Rl0oqQGNezcF5hCaMUrdMEOcDoyrGYX+qgfWxU+9hoTBqMF29ynBJ3yHRfk01OZ7Ugc+0zM7w1ec
xKNdhkHDPg1xaGDsTdxValXNol+zuKibNf4HGnm6wRv6/xc9l6LdWdYcPai6Q9ZFQk/U0/5IB2TX
lB5M0TvkIWdeB1Wgie+yTj9bZWK9+nHvnCeva6sV+en8IiKRFSr6AJvl1e/Y2z2M/pwWfRw+ChbP
mFVrY9j0ZNjcFUMJ+oqkZWRe+RTddUmpPv0cKy4CPLQnihmIdkV0B2MwGY5tHLjPbun51l5IBKSb
REbTUwDN8tI5tBYreGrmlwHCPfRmPhwmHU13jLSDs6/NrWxTIOiVq74f+w8Xedo56YSLOj9GMu42
OA6KgOl646vhK0EfcsiQ96zStq3eId7T0sU5FZ3bSg+Kg3BPg87dU8IY8o7pNxb0EV3rSY4laSRQ
6Z5ZrO1173lrHXctVS2Qpk3LufowoyGI6xgDfzUEIX1Y9m61gBQZ9OKwza0bLA0z0cMQts4dyVj7
aSAQJcs9JFiLg0RJTGnoVExeYj+G8MRsHaRGQVhBR/UcdWmw1S0tlNPX85Zb/TTV/muMsixk7AU5
yQDi6VbjVsBM2botoeDNfOPhOAY44nibGkLJqEZ3F8BED7nf5ErjyagkKAtWNYiGkjWeGrLohXeJ
IuuCVkOeebxw5Fs2jnjQjPlC/1P7GFUFMSehWy2/YnrUMK15GpJlnncKJXLYXDWXHpewa1redogW
cKN/riIVemKq+POoo2OQX8YCLNVMBNfK0Atdf+e6IXNsffQbJ954di+O2iLhMUX24SZzu3N8gzlI
X1hIU9g9uVPxghkMMKu1rCyh5CPadxYxeApWVcwfLAGIBOs4R3gadzhhZ2kcWtu/MXvvmGlkt3Hy
6pKms42QmrY1YUUM+JmEPpd8Sk9NCuR1TPUD+v4fB17EaRyRCs1EEM1ocewUHqth6mTVdfOrCmys
lxwt6JG+faf+BYWeZod4xlWH+H4jbSbaTfyZlUGCEcYyVg2owpMZFdOh7L1rZhdrZD6QzocJloxi
uWsnRYbzlIRpOcx8i6bx7doFZOt29H4at38vA+t2gtD/Esd0jcbk1o+tb6IsiIFxWFkD34D378cl
KDleYebCQdIPk7UvY/b8IeyRaj26aN+xoJbhiFgNfCfbbN7ma7tPC5ls/HkonueFHT/bok6RaMVA
4K7y7VCb+bmoh+jskb6Fc7lkZoU2YbJLAkd667JQFVzEInxU2vF3jwfjeI2J2CPK8GBlkcpDqJin
9iqWaCzSYvwgSd07NXWzL1RB3S2Vv+mtuq9v0nGheCXyJ3hxlbcUuCOK/FFLNFUrUU2FzUlkU1aX
FLB2QwaN5ebZhSfHUqtFW78cY/YPNU/7ZqKfu5RdR69RImQ5MkVRL0oUBJqkCWfvFu1d4G9KRSfs
g13lqWJBtJpkYZLczVoGMW+BRZeXBR0mIT1/rj/1AgRplcwswuuidnF3dd5HHCfRdlGFs4FO6O5l
jdQt8heLIW4dgQYWpZUw2YUQCcIXMbGOgnJnALLaFMMUcRMSnTLk0rpVTaDOAosf25J8eYgH4Zz7
wI42AUn3K8Vm/FwTyBtCpejVuiYr6CFN2NfTZqYOxeUgwUzNi7xrph4am1vmN7GbR2ucSqDOFpeQ
mvZtnA9DwXfuAgUhlWlDMEx6ozzvvu4bCIwgQlZRAYMnF1Zx5+N8WF3j5tq1XU95yHgNSQuzaKIY
PCu0sO7pbZVBnHDYrTWoS6oICFtiYHUuYsgQYJGjewhJ0ArA73k8TVZPeIft1ee0odIty+qOWBbA
IU6p7nrVbHNU/PYwoqkvuP+EQDkPJxN2GXtQQGN4a5psW/W9RbXQNWth6iOytvgh8riIpPuYTvEn
yZP2OkVaukdC3+7cqZOMP92BsSaJOwVKBes+sHn05kTdgv+8J5NYHW30Pod+Es4jI4SfLjd/BtOs
z0oMNcdAX4XSbMp1n91KFC+7ps6ZOfDkPTSCfzR02+WxGux+tUw6OcfooLeys6x94GXlWdq1cV95
ZXb03ak/4KuvNlYZN3dZVap75uV8711pftLoMMyuogF9DlLjIHNuUhk8BdVc/7LgJ+1JB+F57K0X
+H4LShDFhZZmbP07pnorVID7Hu0lQnHVXBoQOY/FksUvYLF/+pSbh5GCXk+Igm5TkqxoV2hVmhLC
Dty3h2FCWOlwwO9hkeOKZAy9CWwXQHKG6KBOMnYCk2iPjYbg0zhdd1O5ydlGfE9IE0hnO0k+mq5Q
T3Jyu0uej+rkmbXNy18tB0NRPlVmNt7YLsmKft3oYysrxEJwt9gWz7hHOLH8cwRbj4HidKyZrJ4N
g6sdmXxw8JCvHBCoFF/dyAQbCDCsbXN8xvH1koGDKlp7PA5ma/KqBdW9HKAvp6hFNzqp5PM4BiOL
fOnfJcTamz5EImnLMGGGz77Scx7EHJEdFoPbYPhRn1rOlUffj6fTojIgWDVA5bWFTKhbjYtMfwFm
ESzaeT3cHdQvdQInVj1qLcQG5hoEmNL2rBMhlIiVIT6PJ94kuHaeV0NmcUndC+s2+FiIgnozRyO9
8a3FH5FMJcMGvsTyMQ52Dm5k7jj7u9h98KaFt4+wlZcSh9X9fE3o8FCeHQGzPs9auHub+/1EXjOT
9SkxLtcGEZ1xl1Bwzkn8a/SS4WewvXLTg3cGCVOazUqxsbkld6CBiTqNP8qscOWYlTzlTQZrTwTz
JuGXf5eyZ3djm8kPxqnvrOyRyY1ev2/7EuvunGvoA6P3oFkIbSRHP/QU2zJD0pTc9dzYEXCGWlj7
2Rl66gtUczctL4MIaSDlE0lRfODZyClo2EXNrVshi+0w+lQdsSgb7bYNB+pVrxm5/nSaNAAK2SW3
E7l3e0cCC0KOfT2g9LJVQ27fMjnGOuopl++oLp8qxl8/vCT4bp0F/UAKwi2h1Axwz7QTMEDYTy13
ObPhisAm23vRTBhPPH/qfvT1ZybJfUQvEZ0zWXf4Z+ClNgKtJuVj/wzSvABnlP6CeTshmceT6g9D
SLrzc8xlXgOWhKB+dIGXgXTDCsHuTO3USEu95GdGNg0/QaN7qvr4sQHe69XJDRce3YjlXGSchiR3
ngc5XGIE16P7e1o6ZrYkLy3QNczoC0O7h2oXarlv9PtGwhj1xW1adGC3K5T4KhMGRFLgGaNBzdNY
5kY4HUW3hSfI0WFVtrtELemh6oabNrPVzpd9jJQKkZHHhlB13Ru1yCFKRf1MOwKzOBfyRWjeP1mI
JjRguorZhDM2Libm3BhOWo+sMWGJ+FonZcQOIui2M9aWfeoNGbzShIGNPX3aYC1W7ohM3qewRVlR
8K0s5teEi2g9m8hgOXg2ae/pHakFa3saNzBx5q1B0VEZeb8xZJIf8y76MZEgN0kcHCKaC9ZldvmI
xC46zCMgkSmIWyz0Q3HUOdouPUZIRtQYb/MMzF+dROiLrlGskxVFm+KKiXFNcRTkapOnFqn94C7V
Oa5ZfzkuZpzcaD+JYkSMk4EnzXHPty4efmsZc4IpbbC1kk5mKv24o3zAUj7r8cMgYfAGx5x9x4H8
WummfawyN0Kaa1FwzSBg5ezsSfWeQn4T9zpQ4xCHZXUGMQsfJNAMisEZAteMV62c7vvOD/bsYJ7Y
NRMQsAR7mHNhTXIY9qNDiUsxjNoMjn0evGhOlcAW3tlsWTmVDlxz98rWb+O43ygWn5TKE6zfRXCM
1lDlXfgGexVUn4I9Iz9lkYLyqvwzGrPozvfnX76XlHuDQ5pwrjBp7Q03v0iSGzZs3Z6dlt7SRYGJ
m+x6B7R2vbAM3rjCXLatYzR7MhOasGWuuS9m9ezYSw8URYw4ejAmBknyDDS0eA/im9TXJjZub/T5
SgOUtXweQ+1Rw0fAmddFED1w1Q/b2YEhPfIXdzhCZqBsQcxHYrLcHSRjK6CbZFA9uw1Se1RLNqVK
s6/R94L1IxixDbajx++zzHJX2PmMf8F+KTIE9Dob80PcjP1J9HqkEyX/ycst7kYKDdliyTa74ySz
rZXLZCPBNwPrWai+g+KpisVGGKoNozLat5CpsXdo1IRVpTdmrI4p0tZQjD4CYOCGYcPYcCtEn+yW
DEHN5PDNc/IfLKasdoXpNpshmMFedvdLhVdpyq60VLO6Z8/T7vOlR8JW6nrPAgUmXewth6JPsVYr
XkxJxQxANa7mQzblHrDjVK9Tkf2eEvu+HLG1a1aCVdgng0nJaGT7EYcgAjj91qrrwLi03xv+iWFh
5ixnOSTOuX8r06+RVpaJBQNpbKEH4uLDxoy4itVbTvzS2ivf80zV+8WCYoUFWlgsnIzK+13r8l1I
a+CP0ChbYJnzGugH4b63ybQ345FP3nu1J//TUTY5yuyxN4OGxTSijF+PrY9TmaqEBrxdDrbiZRzt
FIO3sNPNNW3vWHOaAfnCG9JX7RtCSGDZw6C2fuRj1+xdTBRkUfK+LO6xLT0vJKd4PqSGCR5spk0N
mvHRKxK1sWGA4YjiKAT7mMf9o4E6YWX6yFxFM366Y3bjDv5lSZo5zK8rLsb4YHTgeBPttVmAQeVO
4Owl4D5sObGzzr2ZCRIVm+Uz+U/qGiumnLHxsmh7iz3vXAft2mitDVW2wR4rWKgolX3lyyLTy/ig
ogEvO7uUU6FfrjqCcBi68Z7VNwPcYGlDFKqnIoJ81iRBFhrNTM5kXWLus8r6ZF4znwhApprpWhoV
JeiboUq5F3xItPfT0WwaHxZRDvBVNPdD0t2RnHUXFz1dH9cmVkgGA+W4jiIkHGnUxKEcpz9ndydc
YTz6yNjSmHPXC3Da2dYNKBZn5blJz0cwitXCchUggOlvoPqm+4bmm1XRND+YbnRXtNzBc7BPOl99
KljVK6uZsRsx/NkLkf1oaO9X/m12bBZiGwJ3YUwh+NcoGix018FPlS8Mg4rqa2A8fldm/KxS7Ygj
gbPe8YrtYMoivkzcPLgY6gWTKMo6oEY4vmsG8TX6o3XqLoChPbNjpI6KuE/1dBctRhAGI48DXQa2
OOjOtKD2I1/z4vv9Fgu/vpHLgrRSxcMG4BM/iylTa/IGnqQiVqPgwq7dL9Jkd24mHq5ZbnsG9A/u
iASPxuuhTbR9sgoQJWV8IerEuIIgj7Nut7Ebv1ie8dsoISuaRW2H7VIjBmbBxXwfc4KN0p++zfN2
mLzCunv1UvA2iZU9Tp7qQnJ97xt//ix89e2y5F9HGlpOkrBTylQDC9zkDnW7XWPZYUUsQF1O59iU
+86ojqxhP3zCksNlHofdHE/DJpky/AwJpL8cGs8W1QgiTbpdSBfmL9vEnu9Y4r5L/He8Qux6oHWF
rEJXSt37jjutMjfQ66VqGCz1888A6mQdOzFuuXL8mIvo5MnJWtntlTcRRGnYw1ZdWVO07Mp6lqHt
2/M+BVi07Yf4o7CL7Ygqf2U5zbG90q8J5VsPDojhKerkuuf2Jp8WAUmacx364tfgF9CYg3sG0A7i
xoIQA9DupSnC2Y/1ykpK+KT6IjRL+RzEFVE7bHKrK6kVOB1YnQhn/Txz/Sx5tMvn6k4PGIrkK7nm
Py1GChp/GHGoJO6Da+RpbMni3go8sbXNotklztXnAp6FaTCG9LnbwXEpAXHFATwik86BZjIB0o6q
6mSk+qYv0I+aefM9Wfolbrst6PCPuczxtETsIyO8OCsXtHXLkAWXJGNybueGxWGJrHj274p0erfd
4LOfaTOnXrIrxoE7SNb65UQG8hgPsGoCCsZCMqeMUKmuKzzUM16glZ+5CH3JXV3M9sHvDAgNOAE3
tc3jjdXwsWCCQvSKhZZ/BvbH+h19sIFIejIZABMGYa7bSNQs5JpnMRrvuZOVK4DT9lNhqxeaMZCY
PVoXO89um1o81ovzrnX1JeFhxmYASseGRGrO6TWjGJObkiBjBlv+loYcV75WJVGc2bYdyztv1gW6
Zo+8gIriNTWri+APMr5l16XychfxNFdYe0jWBHg88OXWVYV4a3Smq+R3NjewhFwq8NyA4SIA6EBx
AYQc8dw04rcT4ZS1UgDOpKX2IAQq/lk1vGSMns4qsfRrbjlc7Tb9Ni2PpZofNnFXdB95zx0A63UZ
UbjHhtj3jEzpEjnuAit0YkwQi49eQQUBmRlZpNddBv9ynoEKjkr8yGw4iIZpo5q4Jsx7yB2HVvYf
sY/S2lrsl1RaxCjZyR34FtC0yb6f9KnoeOUWk8Bq8jSaNepg4y6v62hPDhj/X5UZW0AdGN+htrBK
9YNNwGRq7WbQzF18rWs55Q/MIla95rxx1CGDGvSS9O2J3uqTpnncpcZ5mIZdErT3aew8T/nsnAai
y7lIouNExdwVzDvTL1Nl+CmHtx5hvNl8YHd79cv+nTx776XULaRYucijaXDH1E50YBuPRIDDZw1Z
Lt/lBll/jevYIVCGvekvu0l7L67lfGptvuRZl+xZJIX8tPz9Iq4Sp2+fwkmxbMeYAxqmnd912wH9
R/dDh4hLd2LpDwzaXzG8ykMdVyATKMIg/hw7T30prrwwsPLp6LO+2uVoBA5Og+qH3sHdeyZSDQZ4
H9lCedeU7WXGAe22xZM/2hdfiTcXjtoK8Rx6JEOzkVCMSl13+Z0YurmJCPXN6/7dr2uYSENvrAyy
lUnOjfJNksK9bcXsbafFR8QmnPbEHP00FcGJgLZz5fhQMeXyq14EXOQ6CZDZcAeWssw55kTzLZdx
QjnaIojy3DtiAGFxR/ll6jVLGAcnSR8/1ZFzX/bO/ZTF95R0E1h2Y+36I0Kb0r3TVEWrykWy2BnK
4ZLx5hUK9atLCveBuJJzgtSk9xnNCzzDhS8Ob3BMMuikXehioOHhCmZuliCH5YHtZfIAZRh+R4QO
YwgwKWN9VxsNO0+Ezv+9If4LV/v/bUO86cYPVCnpv+QrXf/I31bE1h8muUrcMIRloHS22AT/dUds
G39IGEhEpNI/BwYb0H+Ivi33D8m4yA3QY0vHZpX89yUxo4E/bFMytjAd0zOIp7P+S1vif4sfht9v
4K/wbL4H07QCI7gukf9J9k2Gqm2pKRKcjfGuUQrcsQAAVsGwmHety6TTd5np09RBS+6z6k51VXoa
swY/IuGo78wN5y+RtHT3aCUy+GR5Yx24Vu+GXpDeUvNI5pUWuAmTV58LQg3p53UDvnWBzFeaW82O
WAb8qStzn/ha7q6uYOPN7bYnZy3sq+CUWf1b3zb3wB3o6X0QyNeAwI01lE82kXCMJ1rnpRQAfRMU
wQUiN10a1IHz0O8QeerkKSut6DeRLwz4U4co18eJtGSsESbqMYIuSCLACEWfzIhgZQgXEEY5Gs1t
XMlyjSVP3wsX5CG1x1RaO1zuQBImGGuUhjU5Lk+oonjN0oYmn+Fy76e/a5szBhZEnAAlQ54tGLFG
ppsjuTSTLmQwYd6w22jOmK4F/8rCy4fXHnsGaPxMers0twZ2ICo2GFe3kwW1QvXxJcEqdpOgPiOR
jZHWCuH4iJoED0q5USKKnxYu7v7WJnVlZ0Wwjta14cdXM+r0YkVDsKmxkFAPmzu+9gURyrUKh+PG
HMxejYbo9uDuY2a/wWYkQAEpaXY91NvgIIhOsFcWHW4DXw1mPuc3QVKMrJ0/612pOMMb6ZwCF7U+
oG46hRPz1yd0CMCYoxY9pFbbdFiWizRzHG4ifV3cILmx8H/t2hQVHa0VyuFQz46h1s2ctOar34qg
fE4IUgJKqEtiUtn0B0iuRAWpNf//ULrcqW/Gxe33t775UH8egV81xDo+Kf3XE/Hv/9n9/YS8Kkf+
5T82lYYceum/2/nhu+sL/ujX9D8JH7r+zv/XX/wf33/+LU+z+v6Pv3zVfaWvf1tMmPe/HjccD/9n
V8p7Wn5+fI7f/8sf+dsJZf+B6PX6/rNoMZAW/UPFgmHFlqhY3MDkGPINHCN/t6W4f3joXmDQcrh5
V43LP51Q1h+OBZoUKCl1APph+79yQvn2v0bmutdcUmiUOGagpxrkwP1bEnDjYwYFRUZHBt+53xPF
EunqMUYA0EU3E1GeYpdAgjNvsqjzto1p1yeIC+3TVKFA6CKK5SvzlNEzbFFAdmN9CCajBSHQswgn
2LRfM3t4mKX/yoF8YnE07Tq4mjs49ShaIqYNvt+wyhSgA6skHiDdgTfpA/fLqa6gfQVVsR79bd9P
L/jWJEW3kYgLjReBH1gjp2GFHrv6guANKh2xDppDdohOApqQwKVsr/gtj8pBDYLAtvZPVo3nzooo
GKoIbnmF5gQqE4r4wjABTTrqzTH1Z+8mJ3YKFz5SA80bbwc0MPzoPWJgnz7nxBe9B6O5he1xkcR4
NHYGXTNN+pOc40ziN8mrZseWPEp/7MkAxFMCloQ2XUcmrJnJONTG0rEqMnLvnPam+9FA51hlOB3W
k+E8VvggD+OcjzvtxsinR6rYqqyKbVIYeywNJm5kt5dbvD4VTYLESGwPiBqsNKXCGr5KX48XZc0K
bx7SCvRGwS2FrRfiyGW+jO1vxXz5mbcCCKVSmUJp6HocRrQiRdLdL4FWBy0g8ZsGkxI085zJ3VCf
BByUdT/lzdq0dXzIrpq6BjzJ0+BH9A1qqPRXy0Yf2UFnvi3l4JxmL7Hf6QjErszacn/tEw8+1Cs+
wBTdsZdanJFKVyrU1M1kosJ0NqR7ZjJJZE5eLhPlabvNzYTSzUBLzAjXQJWgM+W0axB/eu2CuHsa
UwBhvq6745xJ91L6idhL1cIdwqXDblTlJ//qKTG0SyZC0fMz9CzuLLcr5FdNhMybT1jHPvfRsi8K
wocz2dlTNsgJphJKT0Z/hPOWeX1MYqs9oT01D3ZArEXDv/rWByfHytKJkX4qHZSEquRiS2COcx5r
Q5w8XPJdWMYdBsZids1d1Bb1x4wgYze7wtg1/dKSab6M3t5ufLIs7AwjwBi0VKpBhA2z1cvBSqC7
ZIuPkbSD97pKqFIjJNcrG0jMVzKIT3MOdrKaI/BP3SheAjayYY2MEYl4HXwwPqRddRLnkQdn4UmR
OclC+XRhtuZuCdsxVonU3RcqaHE0cC49tIydyFxJX6uSeD+3QpPGpUclnExIfpchOY84l4ihKO0t
lh5zQ6vXbl2awQ1qDgQbhoF4apXbifxpxqbZBUHlnGQ2X2DCxNArqvRSucQbTOKu7RPocmW9R/1U
3k6td1S6bM+BY+xp9KpHuViKniW5JbX+MQuqjxp50orCYD96TKBbFMz8wIb32SL7ZqnjB2dwPhc3
hqaROaxgGuIq14GdP+JLY6hjp+at35pvBN952JPNbGtXrJpw5+wHWX7kkWVsrao2b6eigKIrli+7
FcPnOIAoj8AM1fVOYQUJ8RaGfhTfJcvyTAoYcv78Uvbzx2jFb/Mgn6OyZTouyq2vK9RTNe5r1Gqe
NHZoFX5wHsbs5Nw3bDdf0mLjXjUjq6Yi/kQScOcbS/KeutA/66WQzFem5Dvy1EOQyNuuLpsTUVSv
dWpuSTEE7wwst/PSE3qdg5eINwaT8t5yxLxJ0+Z1iP01sW4rZSPqqlVyn8jmaCsptlVlHPESqS2q
yrPnuzsoTx27LLUVqAHxutgcF1Kum045jwB+ul3BtpVFmbmkT1Pjuj/KaRjzy/jRZpywGr355Bf8
/JIRpYiqgtuYWSWS+6lay8Vd0DHhynXMyVtVNhEKS+9v/PK3Y+dqazcEEHJm3PgzQHyWtcQIerV1
LB3rNogTBCPCJ8lABcu+Ldwz9AyIjqzPs2D6BnWxI3Ab2pKT3ARZc0wzBgeTI9RKuskXPEtS3eIn
/5owaiCnThyW6X50Y9e4uJKRO0W38juKPA3ay7sk4/hU0qFOvBkrOVi4awTvU59miDtkt58SE6J3
Yl1Gy96g2abp9IIf5jlEgOTaIyYUbD1x17dZyu2Zefj2JX8BNreSJQI7JJkGCLsWbW4gMSn2cIyD
sMQYbN3kKZuGgcyq5dlAzLVqSXDgtq2gc2AMfUwaLPgzSJm+M5nKZn4BzrErHgLBh2azIWNrUGNa
xq2nd6ZVNl9+G0yIBnHbR0Xe/l66YQmxMOpdYIlmV0vhyzAeaHdPo2x0AMTR4wFfFs1A1dHBuLVk
EN2iVGAmGV1JduRDj8Vnr4f0UTX8b9ga1X+ydx47kiNp1n2VfgEWjGYUxuW4FuGhVcaGiFTUmjSK
p5/jVdn/VDX6b6BnN4OJ2iQqMkS6k8ZP3HtuPsDkHMx4APoDe8H3HoY4xP02BITO9AjVhwAXC5zD
EphNF0Jpa4hsAFYJRI2tcZ/47PzA7makNK89tyl3vNnubaqbvbS44ayyWda2bDJGiq2/tftp+mxg
m6HD7ZXYkirHfCnqmpp91lzL6QQJ27cYSXZmei4QqgQnNA8IHmXh9cA9UdtZNfOCBHwobiqG3zXl
t13s0pKsiCRMDhGdSTJUn+4Qb9Hvb2RQYbknwbzOvoiGmUFsRLQm7+ZtSof+yAtzLzoiVIFJBhUZ
BDGutPF3qAkkQyfbBDnD/zjhCUBoihFrJ7HPIp+/1ma+8Zgfb8JJPNSE4q3j2ru37WSky+DJ2ofE
1Sym4d943VSEWfFTC8aqfpVkK+8as8NbKPBwLgHusnmcNg1pOanHDolIHrx41e/BDNt0Yr82lPK5
La/3pqcsThVW/e5ofZ2rKb3zqq7d4xh8Z4XDydkFjPxcyBkW/AhaTu8Fde8lzsP+EDTq6oaC4Jpb
LZGNoqjBF3OVOhlGwzGbl03ozuaY6UQdSKVmQikg6TBcZxGWWUAKbKjsMIfabG9mKLqiK78oRuPL
VSeNvC6skmRbo7W8qRwNC7JFO6VdK31ljbcwkAv6J+O7H37cNLum1NbNbPqfTZEx1uRXEVySuI/M
kTLM+0g7m047dXp40i0kUEZM+F8Bmfhw33uN6n96y9jf7vIxi7ZthHEmmXvAn96768ClFNGcPhck
oiGzBCKtY9iS+MZ5CLpN8nVowoS816vu2fPhMTQ45T6btN30vvQobsg24sFWlzPRK7IEZGYSWWOO
BtC+tvql4AWoqsE7ZBHvxza1gCBu5Thl7L6Ax1nNg91QTZNukxc8bRynXhBy9JPCgTwjBzck9TSk
42T9nDQLQ+dq0rtxiot5J6PhPZqTediyHWPnSKiZVVy0VUIpNmhfoiM0ZvEgUhZJ68JBML0r2F/l
91Y0K/ujU2I6Nm6gunzTFr6vXyZhZQ5emyKLb+0a7QWsTmf2f9QIVoEeqFhhWQnQG/T7JutGdqLw
Y2FZLQvRL4iquurd483FeBkpXHsMAHAucRfRCxOK3McnS7o6IKZwKfpnyxfeuRQibr7WvR5Gdncu
fsclWZikMuhekpeasvaEzHkiWJWTbDUpmGyHkA3XehGdc0JxcI3tw8l57kD1uFtIcGP4AWDWOycC
b3G0ysE1trcjVvTuDEIzfu4SlksODSRSkrEcACWZBNN0ktvk2CndHmRsudUxKoKCf+vgsJAeqhKc
4MKP+NRwrwk6LGasUhDbvAxL1VVuRXVchPLW9WZDTyKt1hyVCItnIHXu14AUKMFzz9YQpBcPj5tC
FwigcJm7ciA6ZbniA5xlkfepAfBxNCbl+iIeW/PUisvuAxE9iZIVKDR6fRIJnMM8JLV8H6PO8k9l
6zHCGUuZDBsFRoE1ywiqoj5EUztZj0SZQCsvpkZ3j2XiNcGb7UOCob2bE7GD64XZi7tLYLzxkKnn
6yapkIOkPNSQY8kIxUlpWkwPZVWVJQ//PvIuvl0k6jTZMs63kZ2wxpBW5lH/cma03/FIjzx3iNrD
bZlP7k1GWgxPvDCIXp2+tD97zcF7lQ22LwjbZnwDTlKMh7ANH0VvY5ZaZhS0l9ElBSqZqsX+rpXR
3V5Ms8Cn09tXaOOqmYf5vJi0urV6Hn9AtS2PdJw+BA+KUZ8kt7jV5tXqegEjOp1wsIlmJA+vLGYa
Y4WmAG1XzcrNYRBF8BVhDoMJ3+HJeo8JCb7HJC9c2J88bdouKehjTbJuDbJSrySMMU3n6dAxsUKI
I4ejRgl87zciu5eiNWjrA97Xtg4L1OxCNl+CMbSx0DnOlxDBCB0T1ycSWwZFcRkiKua2Ww92ULyP
xkvv7AR8L3sQC3s+QBqz0bZHPlQ8T+IzyD1n3gjN8Kmr/T44NFThb/R6vbVpm8nvTjXpHwLq8Dyc
mwmoaiS7ZheEUy/XHoIHfClh2wcnBMUlxlDPZM9I6j/7THoX6A/trglt4ODauV2kGbY5b0AZDRfM
4CSJxekD4L11rFN2JAjtppwuFsc8+Lufc4NEBDxoFuzmGsP+qDx72zTkYRl8kKQgKT18Wg4JI/83
Se/nqyFJCiY7//851dMntJC/nZO+7/72WX7/2+0PKp6/DK2uX//H0Mry5G+uCtgUC4glHslVjMD+
mKtfP0U3Y8PHQZWBtsv/L/OV7ROZ8+v/Xufr/29mxScYc9mMuGz7ClkRwb8zspIk+fzJeOW6mpTt
ayaPchR5p3z8daae1gmLN02YPaOH9OJVTvaoSiXmTeFHHI1Tlu9jXcUnl6Yo2gKcoJHRaCZQYQ6s
cKm6g1U2JMlLnF9J21UOXJ1W/TWZZ6osXbnzrUSchWsICCjKRCdoEfTanHUeR069KWMGoz5mzB+O
jQn0T+/KP6G32AwE//FfB6qOF1b5NppKn5f+zxuDwKsiIoOnZVOjIngnLdy9G9IE+CWwo+/sBMZ4
RYVvK7ga9hESi3oKNH7ulWjD8qtT689qxGLz37ht/scNbn0unH9xQ1RDH//tafj++ddx7/Wrfs1u
3d8CB1qP7wQ+Vx2q2b/fBVL95rgOg1M2s44LTw1s0K/ZrS0Z63rkT9k2ag3heny7Xw5EvkhrIqg4
gB02T/z379wG1wHtXy4Vn4v/ejcFgdbXLRjbrr9eKqWtvYoB66tuE2vLLzxDl5MA1USTL3e0YOy3
xyCa9i3sCbRWqPLVbvZ6Ko+Ecu2I2sYtblhH8aAC1GEX31C3Mn5a6XEOphs1t/qBOwYfr4xdurqR
J7wMuxZQo12GGp3BdbEjWNxAmjYSfSIi0vswtW9KKxJvrWu67BJ0OIU3Va1hnsqKEnpct30nsE36
9tgVt30iuvDLwMKOHFz9R1Y20bk9ydnwVMVQgfhI/AROH5oX52CZbNoso+9OXyqaQASkeGfIczwQ
1iY1Mrska967thVvuanchCTZohgfnVGP0euIrBV+76SDxdrFSegS5Zraebhui9Ip1uPcLZj9sWPU
xLI7rddBQDK+IKYZGk639YNYFaty8fUP+LKUKaEqYMO08ASf7XYanjse8c+mRvRrEJ0f5sJBzGdD
blv5Tj2sTSuHJ+QVwZZ2Pzprt6zuwB9nNT1d7u/ZRxHbt2BRvx1mbZ1KXdevRNQ473lWRg+FT27E
hm1NyEZosd3xtCw+kIFwnOHI+YWB01GQN8zE0JUZhhy3nGOiIMB+Y3esK3Ox6ia2eLDW6N9cdDlQ
8cidx4sXpekepnB10BaNMnEq03TdLhmmNTCZV4md2KD/x2Ajm7CwqQfj5UQ3NlySovHuM2vKs/Xo
j/lTiPJhCyUWbaJEF/AONMnejXYfHLXdAGzCIwviO1vsDMhIVXUfGPDCDe2l/Bic3D1PVFvUirCZ
wiTPjpq2dhBecOmlax9kMLjHSiFJcCCK/4j6qXngdXZ2yLZa5iwDqA8xqquQj7ftnqk+qSpCzGgJ
4qKD7lTJcm/8ub6dsyg9BgzHTpMnqndDb74n8yf46bvoZkxfV99idDY7IAb1dh55gwBLpBt+w/k8
skbAt+NUO5bI8Z6Ad7nuZ1ftY3+ZDuwkmPAPOYJA5DMoEeBLrAHcoR3ITX9Tj0OzAftgbnHTk/SE
OP2payK8bl3iP0QJ7D78dLpY0x+aLTlN8w4Fpl7PBR34WCCjFkMmNotaWEQE1oLCHaZe4hM9FrCZ
3eQl0NiVQS0PuXVmYAA8eiM6iFfdiL1Dsm39ijLEuqt1mW1odVkBmChu1zZX5bpzNBfPMuJeKOLI
905oitV9kLYtkGyyFUlJI9ywqWx6TAz3g0TrRRLkHZiQ1zAQoDPs8Ji6JGtYPHZR/ZA4SslrJDTg
kVWIYpbyXWbZj7lBxlNaxFrVYGDgupubqMbhsTi7TrrYFa1KbPsZeAHn1Ih4ntIXonR5gXa2H/tS
7oIMsSOKQ9Ra2MZOpkm9Nb6kDmXLBIjWSTAIF5CSBvBN69lCA1WkOWvu5ZAM/k+SYeB/Rgj9rLrA
0Wg79aGRzobIXPU4DLbNWZr+1Iw4ZSTupS2wtLgiPzMDqzci5PNFC8qiqwKcDmjy9gs5aMvoZkTp
uTiahhAtyRKiBzbdQx+gSbdSm7YxT8oX7i6szpIJVtNdqgylyxAWD6JnvBcrUgPCZvm0NCqVkLS9
DVtFIJbjG0lWH/PiPXthfPQz2KgzBJKVG+BYBSo8nRhgOufcxPMWZs2wTaPme+cX97Bz5bmqya+Q
rbxPlno4uFdRfoFZCElqvtNXpZyr63HrdWplKnAx0UyoTlGS+ZbhZZHOt6p1N27SpeSpTdYuSslZ
ymR1jJ30NowKIoSF+xLCqFw5SfttHPsf0dxVZ4Cu3Ok0/UEucPPGDyQRXsTg0uaPxJQWbd0DLTHJ
NpzTj0i7FzowVO2uWJeN860LyjtMo/dZJD7Y+51EjC50MlxxdT484sc8eTAqkx7SWEgq6y4Mp2sA
TnuYiHJS3XcH2jWsro96whQ6B2DOYLqvybxyNoWw7k3UP6l+BB1ZtyOMI0zHiAeIPg1LVgEEx/Q5
SqqK2KPGvwZL+OVzx7tzLOaY4KU4X/eE6AIdI7h4ISjeR/LcJAyI+iWy2KVFYI01uywvRb2bQvJb
Acnm6SZyD/1ul5Yn47WMrXOOl0YOZLOWE1hkYohUrZ+nOuApkZNhFnCYFjxnIte/8/3sO9P/I1KH
vUK2tB3bBlXbgLzSb+Ur+Wz3vBlf2XXFK8vxDoHVQIVVcmvwQI4tE5oxKb9nifclt5xVlugnOTgs
Prs0IBSZ+T0Tu/k9Svs77yo8rMb2i9vRK0Kw84Fuuc2hSXH3FkHf7cs8H98WFmmXkcP+VtF/wu8i
Dc4zFn1eMv1kwIr/t0b3nsGOWndzvUsB+vAIJbayWkaN/yXKnm2nGbbc2KDUh/aZYLabsuPxjnaj
3nlJr/nq61zLbWHa+vjHwf3rNdbpE+TcHbABAiLNotbKD6oLPhJA1kJjorYrlMQDJwuQZuYNktjn
Toblh73MhKQVA7x6+UnCYbKHf1oeO+JZGAd68UrPGVsOhcAsDe0fLEGZ87IUm1U4E/Dt/8Si8LYI
l5GV6FD4ViH8dAQu9nMJQ4jCwSdQClMHwGtNojJ+gjbQ3FYdScFIkZEER4N1K4oG1bcIiDRLAAVV
CNFtOV2wRkdneLUMS3z73iYjYTslJv0iEqF2GECQ7OQk42KpLW+ZfCBhLKc3EZB9YmmStDrOY2SV
7Rj8ZCGF+rb0BcPaoo26d2tO3LUI4uYxsK2nAArK1lkkwWS8Zk9Mnzip5mHy8Uhk6cYG9/YMggfY
uvJlfz/EQwwdz1EWCtuRQM4tNRqxdz0uekKXg29dr3D2LzZ5YgOA51Am3+DWiKe0nhkd5s1taFv+
/dJg/7RCiNFFCBEvy6117uXRekJWaUVXz+J8lZfHLwPrGhLIpvyc09+MWXxMSo5DMEtkk7Ibf1pU
/SUvU3OeChvtz+gSFNLY89kPvWyX+d54hNnzlWEmYx3AZ4cEWCu8nbXpcOZWPRpmzQLenhqOzrDc
9WlVnhiYDFQE5jVoP6l4MepnH7PDq1E7inMNv7PX7FzfwmYcbpIl0EcRg+636seS5YDZhHZ/m7Oc
hmCxkAxmWMutRltMG2PJmIkrnoVUEBokZFL/5PvZ6L37xZ/ejc6kv84YjLNjcCoxdU+A9spkB4cg
sVmYEA4/gBaOfHGJ2tp1vxf0Fe6pixoWD5Rx4/W7LwssIcbT08iBKFv+esukSURux2Klc3Zu0aTn
EJnTZ7j4Pgk4bM+rPQpptulLa/TVuqFibzuhZkT+D8N8xfmaUE6nrp35+L7nEv8ScAJryjjNO+19
9QbSb/YeGD8/28GHz0AVtNQVLulJkWu5G39WTeFeRNQ2xbFCt5b4G7/FmAW3E+MDtN1aqV7eZg6f
4jrgUAv2dVFoO2YxNkc22HUGE1jHyB3LkUTJrhtui5hWASSA8gKfI2mooNjR/sbBOm7SVLSEbhFr
cpk7TNDE0xMv4T1Hhe2QoM3b5f2wR3f6epWUXlKSxKMt9nA4SASuycI8jzxrpp1yXVB0vs71az8k
IVqHMGv2PEmmd2Bz+tPG4ha+YVQ329kPI8DGy89k0ajeFwrhvrNfBie7Q2n6PqG+XnUlSn0xDIe4
Rae1+G1zakZ/47hsxr2GpyL1D/gT7Z/UiDEWfjyJVmX/PuDZWmHXqldTq3tcIAZ7YYUetvffHEH9
FrTueDuZpdrnJbJukI96K6QI93NG/vxg0OfjBH3zDV6czFZbBwLm4vXdEQWrZGEzoHut7OYSmbB6
Vhj0iDIhk9xvuQEdQoeyfKkgHSzRPg38V97ie4UBspHxQfUCPmLqvcRV7OyKcPxsp+kMVRKAmW/f
zaXzXrB728fx2GzgzM8bmQ78RDiBGQwC9gUYA8HSozNZoJOStIo63cMeTNdinAfGvadcNe+LVWDq
waPpp486X24a5d07w3KlTmLnl0xi9ZK85hUmW3ZD4akyvbMua5Ygrl/8XJT9kGLLIq2SFQ2WfSod
nCGpBQCCEf3LlOTDySSEg04NB2/FJpDggHUs5+vuLFgVOsWtpF3cOSIoDkQyDRsz9+Dh5/4Ox5hZ
qYKH/CRT5AndhG0BTeTcWj9FXuzArlpEuIf6NAhNVTr0jJPIByBhjJYQLt06iJDtMFs4tlHxYZry
ZunJpS2T8EkTQLpG3dmcR5Udk7RpmV3H927dLvvcQw0/j+QF83uiaaggtcQBnsp2Bx0IysZQfbS9
+4mTYTpEij7rumunD0pz4KEdDU92iVllbLKYWBl0LR/C54k1i4yjNCOoJydw46HGXYINvSZmoiUg
Gibm16BsHh2yRZRgIcHvVW4dXrMte38kUpYbH0mKJ+oAnQ0K6emrqOdPH5Ic5jNkGVbhy21DJK9a
sBalRXibLu3BM955UcrmkPPbvU/qxM1c+TxVYoxz1dQRKlmYt9iSiJ+ufWOM0HsdzBBJeoSuayuO
fjo0hTs1VW9KzrcjjAVCqKCdky8Sn1MFVC1m5TIk075wyXzAA1KTQimoEGCyK9H8NKZBCVBVTA6v
yEW7+87OYhXhsVqpmeuEKG+XqsN8plbyPtRYCIrUP0MfXNicIDCx0LAlcXrhPXoXDQ1o2+R6M7Qe
CYrmaiVvimg/tmO5UaD5Fn7lrQtRH4iKRQOUkg4yQUvBrARr2FL9dkJZtxpHkR1AOJr1nMRwWqeU
3NK2qA+A27qjkvZd1dLl1kAE4eBFj8o0b10f0W4ISKRDn8wHoJHpCiEu8a9BtRpAGq/SLMCOqMwX
qYq99IlrHtWyrsm6WpdhMzx4QCO2eUlY5GAnp3yYyIWcS3CCyyeYj3YDFKjftv2wbMMwpy32c+yJ
80S1k3niJMnMQT2arg1b2z2pQ+ml1NiKookwFFvsoR1vY3d5s5QkhgX2jdBWjVHRI/oBpc9KuUQ8
8irCSXbAPtVqh1l2hwiShGJMMgFokHQiNhOWwV0IoX896vhGWOOXtBneLKZAoSZAkI06WWUuHoEF
AL8X71vDn0frQphbfCeqGHVNd+pNeKiuzZ/sD+EMVYbrd9fKTK2tdpgRkkTLFSJEG9p9ZfBKwEm1
XEM87wjwPHI7bTNmB5sgyTD1lneDYkIVRBuBT7+WOOpYOkoGUt/dCSD9nLs7lf7MqNUH2F+Ea5Fw
B/mjdPq9X1DO6/qEFGXVTfW7rlAO19YhG6szoZ8vGnpk6PdPbpClOITGL5kbPsHg5pJg97ia0Qex
8Vnyk+IKDLtpB1qiwe+XbBma2BuTe+ElVwWKcjK2ogUNXUgeGcLO4wJsaIWBCwVf6sn1osYH9BQL
3VMY38Uun4y6AdQKFTpqEzB6AUCp8gkR+pYf+CQcde7JTWEGMV2CabzUYsa56z1UrJWAB5IBc7V2
MhVdNQ7TKmCt63Dp7npqYjITsQR5EcdNHr+Z1j1BAMSYxzHQdfoSodvaFJ2CNu4sEQnu9ncAQRpj
Y4njFHVT1PMiUmb5xSUoYnTzIBmg9b5yipLWAw5Ajt9jE3BnTKQ1Tia6c8L2m2k9QqWGGwiq30He
Ps89iBd2yuohkUS42/TEljPeoHQzp8QXb3zbiCPoytiuNzExkvRWJOzJqvmmIjACQXgCB8auQLd7
VaHnT51xW2t3k5JJgUaUoQwE28+hh3rcLgXu0fZDZct4Rmt7VxFJunKwaO8Dt0j3E3AvX80UVO6u
aMvPoGyfdeafa9A6RUMvqRK2/mHU7NgZv0S5W+yaosSji7h/PcD8TXR5N2tnG3QSnyj7X87cH3VH
EsYySJ7nXkRTZlBWJjeLXaHTQ27TXyENRrPnMGwh/XR4JJnNtON6iGev3VdpJIsDu3NKMjzp/q2q
J9s8y24AJFTGg+gO3OyQTK1lzsW3MWbERLzLMh9yj1aKoWNKdRaTBFgXXhdArhSxuR+I9tiXbtHv
nNrp/S1yAMY7TnNdBXrkV40P4GKS9tgY4Tcxr3lYB9upctvvg2SfczM6tbeJKVfH+2ykBtuoeMkI
yMkVwstTsRDYeoOcurA/Kiv7ygQi8s5Owlr7ZerBdmJ2LjBBF0KN7Fs1NM4BWTxpED9ayNcb6Yxc
5+HQtMWTmkKKR4U3ts+GuTka1w/dAz4yBjeOLuUTcW/taTJjuacOdee922tx25DY5+11CgdsS/XY
ig1N2ZidcRJk7SdoTZJCKxQg7Q6qC2P5IdYUCUDzW/KN8ygHWmWeq7qnBQaZDKYWuT9sVWZ3i7jA
l/ceInhN84GptxNgYxpzhqclw31mEkS3+sW4w5iBjzOfFepe1NNQNisBR0uVYMjvUAIS6YbAFQgG
U5LuDF4v+j0v02lv21LIfJuNTh9teNshxaY0foiih8JGmxkNsNbmuYkIguvIwjj2RaLHs98zcIQj
CoN9bnYWthZiTheV4lCxy6OeUjuBulYFrN0aoFkrP+68AtHpfEFL0+Lbdq0MxqsDu0r78GsPIJ1B
/LmlTQiZPxBU3Lu+O5AzSd9+l5XDdYylichK4WIDkwpLHb5Mbqc/yKSs8/UMh0dt4zqOUUChKMcP
V/b+xluceR2YhYxvuwV459OuSBw0NmG4/ZT6eEExvaSEm+9ZZ0yrwljFBhFLhhpnKcEc9MV9gizj
gOHoErsdb5vN3Xiy5Wwecr/L9kO6sMk2UXVqHHVJojAjQGwRpP/lny1eUdh3S38gRxJcWl6xusz8
t2a83o7Qjk4mQ/mN39TsQlD464os2ifktfsgq9TeGzI0cDiCWFVO2FZx9GY0uxSo/nwwCpVcGJEX
BOvmAYNJuS4DLba26hAJJTRRpa/TbdmUAwdo1LNUIZ9q6MyacBz3O6yl4dXulgghMc7tUx2MXE04
hx9ydvzrsBWgtMbuhdFwd5wEabbr67qM5GrCjVQzjZswtdwniaH8XJAluh3xGjKaKc0pdLDAB1I+
oO44gIFg6hSiOxP28FhF+kYO/cm0g9iMVl4zmotQPichZaWaXmPj/FAyHm/7OAL6rZLxkltk3ifV
vHUMPFZGB+GeLRtJ8Sm4oEpBc4yJ++XlY4NTtw0YC5I0sfSsgxHSXwUzbTsArFkzmGNa06OTH0Z9
kHQDBLXmwS7JivIRLWv/MIjl7A2DT1YCBQxpoGRgYuzfeiDW9qUaowNrp+61EwAHIxnFzyRFXYrF
/abHEKqsM55yZoy7fDLOHsGZ8y1kW7BNwZmtECLrtW9c3vWUaTEGC5gqhZmPqrTnY2EC/8YrneQe
KSFwsDnqj4nJ3wZCDQ9wLWh+k47Xv8FNJoaax0eq6rV33bvVfkBSDxqztUU2G9o+i2d4DIN3g5wW
bVDO8CzhTb9loSYeCrjx2zYDfcu4ydo5aT7uHRtKCGLFu4IzZtXGYfCxZDjR6iymz+jZpWSW7d9a
hiWUmXOfqJtp3gSIneidi33Tddso7+hGlslbu9nIyaGLpj01HSeMCcFMgLa5G7olJ6c3pihgiqOR
3rYeCSVsJ3GQj9SBHatMSj9B9q8EYtb7C5HSi8Q/MntZvcqNoB2ehN67bHI2Nv0tGBhANUg9Y6gH
JiiA/pevsZpSqlMrZm3mP4pmIP9SQ2F1p+ij8SxxJt2VRHRH1l9kU8xbv6N0qOL4NYQRupoq2yHQ
gQVKHPpIq2j9ius+w92NBCLcB4FACeC45TPluXou89Hb0ixGL8ZTD1OWfEsKEBG+KV8KO3tBpFoe
qhxOJ9FQDyoH7emTvXLtoZddXsvhTMtCwkAfLpdYkK6bMVVcFQRYbIKMFKqrc4c+N68fDYluG5L1
WkIbAgxgLsSQtyWiZy2ywj+hv2kfyglEGgls2WcpOZQrmQU9kRyL2XoBpvV+crM9OqO1DWZ95Yl6
2ukGbLxD1iiFPNUGZuToEwz+Y573DJHw6h3T2g13VVp9L3Ix3AAD/JmNrCBCK6zuyebK1lES7ybG
AoVjt1cXP6TMiKDSzK9bgkm6jhOkDI5pGVMwEYiAqHLEWuORzIDjATW8DT2ip2wdkc4fOwdSq2/u
8mjqHuw2uDE1USTXkRkNavbGICk6u+2YIZvq1VNxFUbEFZRIOZnHqPBOJQ/SjUvpAXl9jjeNbIut
NwDOqIX4mUeNzZ1fvbTzcql1ciQ84wc4M/CsZJLsSKKr3hMUkKvZC4mubYZi76Xau236+b4jBbiG
w6mIKjbeM4HG/dFxhHulC+ZQVZlfmgCt/CpwB+LOy1EdSa5Blw3ctYvnC+Ex/jF3ufnJavTeWSTy
Y0Qqz7FV3LQW518Sjf1NaHA7T5A71qGHCxGX1Wc258Qm+96kDn1jLTdMP4N7y7IBVdQkiHu2ZV86
aKM7ZPnpcRrSFqeK9vQDGhkgv0aOr9x4/TqDjHq9jd/rerwXVfnK1fASd1ha9Ox/TRmjb9BnIe1u
FWUt1sc1pvZPOROvy3y+uKVi2rBbvL4InP6A9vU+HOvw0PNY3toAOo+Wg3qZDN/iaz/Hr/i+fiyY
Y6nW5zehMrISPFvJvay86RDrzsZSVQUstMIXYn6vVZEBo5XqPSkW3hHHlqEECiJNKzHgcIzNd4xM
PfnBjGgmftOLTGKwfkwt6bRpbTg/U5tokXp4gFcU7SnrJnJvrS+Jt0TbxLiAW7mrD25cluwHuzDc
U0r4R24ftbYTCX5Ies1NqbJP4L/RUZS6eYEGxsA4nsEsLMsh9ejql66s95O0083iFM5uZDdximZP
cbxBX0sD/mGZq2ZotXVG0HNS3eJBPftTuoGNep6G6rnTwwsQtGyr3UxfUEWD2omR+49dckLurajD
wDPodPjmDDU7pBQRcDexCFt64o2ajnUniunoLIkzw23x2RK/+VSOwc2YsLcJxDZX0SWCrbRCL2Fv
3CDRCAJH9xyGjFqlRRvLHWMPqBJD170QD+IV5EKBIkjSbPt/irs/FHfYx/+VwAgnxd+eP8ck/7PK
7vev+SUvcn4TiIE8gWRO/q4v+ru8SCnI53yw3iWp5Q9b+y95kZS/CT44Jn3lEGAi/8sZKu3f+D58
UmkbVZAv/X9LXoSE6U86NF8qCmvJABINoMt39K++0T851x0uTakXbD95YDr7a8jfoUhdsqD9GdYq
brAqAscgRdNOs57VoBsx7Y5WyGzRFVLWkuyxS4vWdR///evpf5oUDakWEi22ceS+eaj66BT/1ZXz
H1/nH39BHvzTr//jKpJ8p19YfP83rST6MikkGFNXcGn8XZR2RenzEcAgcrUtrpLJX6K04DdklFcl
pwdFQWkPPeffvdS/1IrYsP/wVv8z9eJVe/knKD4Zn0gXhXTpejXhef4/8A7I9WHeVvcf+LxqAn8Z
QjXtumt5EAF+y/Ai40Lxyvo4lpZ+Vg0NGKS5om71IwlCEaEZqjVQ3z6qrmphy7BqbP1Nm/vELm4a
ETv+t//9V5Mr/uW58x9l/9l+65NvfwlW+P2L/rhkbM278kvO+/uff10llid+c7lIiXvhKg1s5/pz
fl0mTLJ/u8p3ryeC9BEH87l/uC7+5XUinOvl+KdLxSM9AY8BWmDqK4c0Bv0PMt6apYOsUx2Uq3iY
gXrK4pRlNo8qGyCkakNpTxqZT03AFOq2n7Xf4RW+D1mcWQ8eDLIMIGwF7ZWpVUhYkiO3Fd4ZxvIq
jmqmwbkOBvx/sDoXJ7wVCds4aFLE7jBwowzo1b6FBu1MTx3SydTawtcZJnMqlVcW8W2EtYomhqyz
Wa9Y9mEGakk6cO7w3NjTpUbm6KyWgMnLgVTfuf0uut4U27kgte5b7xiECFFEdsE2NUtbb4ciauW+
RtdRVBgx+gh8Wh8CYELBUpO9Q2a6w6AFRCy1PcInLx3xoQEx7AX9Fo3EDkc8pV9kmuy27gcKhS7J
2bdec9ya6lsHs7x/A7IZPvLmBZtqzAefkYY9ypjhcBWMb1nnzltbR9HGiceAIJcIrBA5BVZdPwTG
rV/4CYwfg6a+nawYwzvIVIBhngw9aqbQn0+dvUDwKgP0oHiXe/M9D1TTn+ci9u67JSTyCW9EFaY3
zmKBFkJbbt77IG+O+HchBnae85n1LVK2BHOnRF1I1qNViCrYTxHWowGGyqvBh4NX1Yd3jtWfRpJ0
N2Qp62zq6XZLkY//ydF5NceNq0H0F7GKBMH0OnlGo5z9wrK8NsGcQJDEr79n7stW7dZaljQkQn/d
p9W2NPSrprORiPlqaD9nME87Pa1OuYPTzxErmZZg6zAKAv051jdEFv3EKdAvhBFWqPVUBCOl24sD
oEG8ctvty48RwF3xb5ziTC1b0ldwzuiDjB6dSi23tceJ+u2AJUKcw7yYCj5pH71wiFHOfyhtrI8A
PZlr5OTHUf0zxDXZbzMmOq9wkKqE3ZKOasC1jMHJAzmPE6V2O+y6NfaYiCveSimESubyCRgdLRPM
2epfcW+4WrWikFtqzt0NWL/bnMcBs8xqKsj8g2bB9sJdDE1o9c8L5YKfRDjg4FlunppCD5cISTzO
ANvIsUB8I65rh8VMmN8GvfxrvA57SuC3syGFHZVbiJbzCDMA33y9d8TatykAzTlV+0aNK53rmYh3
2l9qjHO+9iCv3toubD3k95yaOUeGHABceKZ8ibt8iJDesVrCWeMEPybk3koHZEy3r5lVNtshN+1H
2NaN+U2Zon9wISee8LQGioJKxaWvEXMq/vIG1zcDWnqp+eicK4lSOZ6oyzNMfDEQg8KFqPjBYD9U
T4tCQUUf9vcQmsbDWN3MxH0nzd85aP3PxOb1SQTa+TI4VtKtSC07Db1ZFUZTSwFRJy2VolPj7VIc
docWHZyHcxJEPyMUj0dmp5JPXqH1bMWUMgjJ0F6ghfZRwA19ltSdJiSk+h2GMoZJNitaQIzAYxkC
WUBeM8Yvs9ym4OnE1PVedl5G/s6dZujBAdGoP6HvD5+VD0D6DocQZuLMwUx9WJ0IvXRSua/I7Ch7
mm/p9C18IZFeF5lX99hF8xdvZiTaI0a+61XMn2u50uVRY65jDKkzhu0CUmqTwccptitO3nrfoLLv
PRxYF2sWebTklJ8wJQvvmE1jmG3RPQiPOt3NM1c48RXbeXEvOKDqraH+5n40ifkM8WP4H5EcBTHC
dAZCHilTcjWumTSGeJseItgIZjOk4QLp3UT3IzDMfifruGmPRvg9ITcsFQy/LVfYeBpiZpNV9hAT
sap2ZSvFQXdOI34NEqkHHHnvdHuvZQHB3eN0jwwrcQBguLDYvBaGoUzNyKYF7I3M60wR3c+9CT4A
pfJpgW43I2Vb4F03Sy9AvjseOjU28yX4FhRpPNkuw+HJfJNCqqBdPKJwFcPDK9S8+rUN1/FaDOny
2kYJuvLoLP6OphPvheZD+Uh5e/qT0TPXcCSudVzuuMmTKYfAmoVUE0Sr3TPCR8GnpyIV29quAQET
OmVpyGY0wx//GGs/77dyTdz+qQ9ZaDbEScf2MM8CtEcUMLw7iQZ6xJjnwS9Ljo7qhFCDsHdhVIBc
rIv+1Kil23lNxoeIyqgIzxpHNlsURp8CGWEGkGq89/lLqBeHeXzXlMTOmvziAC2AlQAZcNl2bto+
h0EHFiPxIWsbuuCe2xiNARtJIJ8JWLOex92afUdBM78DwfXdt9yth4oZeGX/jqMXfCmWKMhrYnH5
sKvqCBeCQjWQjfVh5E0t90WsmPUFmkdlUzA7e+yCqgM0tRTqPpsw3LDZmTnZGxHhxGUs0vgkkJHT
T2MbaRRH+NtMDjV9Yj891Qn8Fbq+OQLLAtW2HDrvNBpqThGMmYxRtBnbDj0I1j8TRu7z7PRjIEci
nkW25HXyBusJGDZQGvJ5A8MYNGqNlNmMMQWsfGtDWh9n323tJYqC+THO6ZXZpZUDRmEJg5tBZWK5
57yrFeU2jVtDMlWUCew8eKh4KZAAJ81qIZj7H6JaUlhAsKhovYMsPXOJx3ER/K6cMDtnEybYDV7r
2v2ZW88te9zf7NXbtFLpemC7954WhGdSgGMWzY8cn1ZWwqKi7UPz28pgZTL8CfwAcQNt5ajaCQ+x
9WraeZGZCg/O/pAz8U8oed2U7IkN5QWLU70n9EUu+95xp3ELYhx+YUFyGT+cXz44c13BAukwuvND
QVwnvJmXzRlyZYbRIuKXcGT3nYE8+m299Yj07dmebm1WVQYoBe40HvFSKOZpfZgm+twBvsVPGyzy
T+PZITtlFF3cRJBVm5cJjmp177pJ+dQkrIAbXzTdcsJe2+IZwVjwLFTXAXmcEhZxj2K+T0aHGseY
ZNN9T8vVfXM7y7cGDyR5dwfLIxxVVfOiVB7/YhTgfBd+nnSgDE0wPNIGCQ0HeXTedHVRxLgDbAmD
TAjz1M+2Zl8uWegYXpVR/gn2Ifup8xsWHEMh4EXIuRlFJ46YyMNaCj02ZhgCtqzehSiKR8j/j6+U
MBhY8uYFr2m/HJco44AimE9+4cJ1XeigLvnlHVP0psI+4tJUHWt/hc3j3hjyoyVxrgK6wGmTuLGT
nMQWPsOZTv7qpqggrT5mOLdn11nqFwOyB/W6phTh1Yph/s/m+foF4551sjGLZrbk9Rhco1sudDOg
Lz4baNDBcVRet7yvlJN2+zGw0Dz9zhbJIfWzkE7gGaWWj1jf3P+0hwy8VM/W6cRvIL1divjGpXhb
Tu2gGaCWBER8ZyoRamcy+5thkii4YE9ZyHMpDcN6hTDCkbeIqDIMl7rBCR3fyivc3gdVgVvNhsMG
1miK+60TM1nSIpzfVpx3ON+RaiF8Eusbx9FgNG1UjKUDtZ/T+KzjVyO0412aRZb5jl6lpj2YpujK
rSfgdz2sNuWUUo0KyELCQOK+rYivc+ylPvpee7L9PeFW4zjCj0/PiieyH1Myr30KGkpKLzro3ONa
6RToscyg7QWwO373zEtttoNd1+wdcpf9C8ZO22OLDynd2NgFXZaoRNwnIUK8H7z3dh5v2IVB3Y1B
FsVbE5JlOoJKWaAiDDXWTRXF80/aOIF3WRIBabjrGyj4U2uSd63gvR1ovBDXgNOXv0EQJZgUWodR
jjffIimMFMN+O+sZhTVkXyoPWRagSRIczk9UJiXLpcqn+Zj6QYfVPUrhcG5hadkXvYwM4RrHxue+
8Vz8ORKH5s1eR1C8l6z4fBwmuKZV4QU8FgzBD73B+kqqB9YEBZwBoE721Q1m5OyhmCY//w5BB5Eb
kg3kwTi49diUHRb7QxbTe3yJGhH/1JAFSfcHeP2iqsYW1Q+6w1LVEuvaSqdQv/ymmZ074mfYJsts
iManGP/0X/psUdU5R0/3PR02wxm8STTduZBwfy9gcDDYDeFzjTMnPzStVAZnx5zfcwPttx1fXTO3
HwWvBXiMLD9Xljayq5jjxrtbixqb20TH8H84Nib/Ek+ZW/7IamjMf26W1hO0UAR1UuwIu5/JHNY/
NBGvsIhMdWcGP79AY1ec2bLsJyqDnnKwsQ4+IcRruS9cR304kQ0NX6Wtn0OTRx/8zOCOw471YJN3
Sc/UrR4NdZx1ySSpT1v9blwtcP8EoE/2rEoYk0Eu1/69lzi0TGDRr/oPItdj/kYfp1G7EP2qfFnc
tR4utRvm7a5rM65/2wbSVEVFCA0b9/PC87Dv8GFNG2oYmBOC9VJ0aLdjdpShXN9kY11333nOjLd1
iAvzIBDnf02CX/LeGEDCkMMnu2ZHi9xOIQSFbsvf2dVd8L7QPjAeQX15gFwCQ/dMn71MNnI/vDgW
7zR8T+faJcTyIRmC7IZQ6G+f/Sl+LoaG5jUTBzPPdBi7O6qQLWdrKoeKGw0sx9Aye1l8ziK/d7Da
gn6FvFc/LmFWnqKhiY954IDQkSo6DnRg33sLOrmblt6H49b1/7GMAfygpockjY8L6dNwjtthM02m
TchN7im0AFj2Q259/OUBvQ/HPs/ByZQYW2A1lqNLGVwRJcAl4+mbwyim+ims2pPbr+sVOAhj7AZE
LUGvYBJ0S7eEl7d9PITRNiXI2iP402lzaJKgrT4Vz0Jz3wUet4tl5PZ7SmCuc9wIAwglaT2ujBZh
qOlpDjHXSlkc02akpM2JSwI9gnsy2Z3XxW1S96FYYFGBIQof6WHr76WnG+4SC1NCp14hB4SRW6e/
Y2wLuDiabHxsw9nbKiicDRFruTxgY1im7xbP9oUi+R6szxqpuzgezd1UjfY/y9Qz2mtyCQ9VJs2R
1hLI2hUMC/peCFDFOyBk9qURCfUygHESgHRU472WMOaTjYAeAJqnsbD6tFLjfxaE+HvqRya8jAMG
5G2H74ZUaR4l7yH5p9eJnCbDQi4yG+NgDcAJaQgBTLJZfwf0ubyCrvZIezvZNhsodd9XrdLHNhbk
L3VUpV/EFhTsdsHBTBT2YVwaPlUbA8obBcw8TpghjWjEFzgOD+E8YW6hQRoykZpxYnnxMTHwNndR
rpmuwxqJz1otNE5ZpITrJKaAdNIgQXrERDXVluuEtw24QM+cj4CsuBTTuJtRpU75hSmDD8+NUUh3
pHdiAQaGk+wTd+w4/duAAfnK5oAr6MKTeqFKtX2J/EC8IdLa/sxRUDePrZdRiVIAWhZ7oV33Yjmd
D0eOA90fTBQy+tKOoSiimOJQXp2MNicurnQ9coddXtjUgl/ADd0zPXo+pbvYIr6apI3Xy+DREwI2
PHmOhRwo1CyH8jW2oqczc8W4dQI7ArDR5vN0F5A25Pc9t6E8p1HTflkZBfQ0DXn6lFniJxuKfbj5
JOwlHJLZ9E82MbBmEt6v/TjLtborVaTNuVkjJ9oVwjG/gyXw7/0Qp59HGfuDzGfzx0rZVccWhWmf
0ZAMYMtkn1kHmggj7EwFAsAbKgCMF5z00GLtJPASvNYzFtM8Yui8IVTVjQ+ciqMDW37iHduQ9DRr
a1YfctIyGYdTuQzPLhTLHo/d4OT4wRoeHk87860wpFcz23MfBtNZjY1+VDAG7qcQ9sZr7iW4XZZZ
+UzZNZhMk8diExRBBCS8WeNX3+X4wwtTHEWQlWeZRelz4MTxk+tDCtotLcVUONLpxtCBl1ySoGBs
l9IxeFjWtnwnlFGfcHgBR7QZt9/DNDOaZmuO+l91Glfehw6jWdx1I6Iw64VsifxhiDtPrFb1Nq9u
4sS2w1XDXzUkWCg5SbyqwhL/wUTezpATKvucalX8cpgd8h0hPtwPFDRgzoYwRUxEkxkF5u6YE103
Bb+umWoCTlUN3rEwoXeJ/Yys6tSRVRUD13bHGS5KigVb1f/B8FGRAFnvGzcSZF+Vd+8OIDf3xq/B
yGDTrprhnSaiDkeYhf32rwW/+xSzMa0Yy1e0sbBBrJtrv3mAJKbMJ8kQWtw6NUssL65D2WlQ5cR7
bB3OVIMPLFMPUeFDpyFVU913Oqibd1/l8hYSWiZikaxTsMIjLC6YQnMnRAEW4QDxqHZ/MQaL1aEb
3Ho5KDl6N0tiWYrk2Y4egDEnZU7y1GJ51Lt6TfUho+sXKrJVwceah5grhRf4G+LymFvC3GnIVAL8
uYZ1d8uPz7eyJjTL/wo0l3IXR1yBD/NkCVtgfkqunPO7UyhowDnkaNaPvMrre52m8wu8MBQBlhUl
uZtjAaWjd63IQrbyuDaxkghzJR4nysmzPbQz+bVEYXkllsazzKYAT8lbeUD2c6LK+IRrgCIzmiqL
BWMur9oO/0v1hYWwLlloY/2EC18D1cC/vk1IZpPgxkVPiFKm+VutDKTGZZ3olR2sty67gXYac80V
U+rOuO4v+mVzudf0FkChHVczv69eDEm/iyHdtCA+a+VjAZeE/Dhc+OvFoS0UYamfp3e1apZMGDnu
uoedGeMjkBQVt+mYrEdW06Z9TksnGYm3qqh8lhVYgr2TJazdS9LHvwvCBTh+M53TFBNVHQGPbj7W
IYXgFrbp1QnrdVcoZ9pDRfWJSxHg3o4mnIn3uSt1x8pbQMChjN9SUGQ1p74WNKTFCkwiSKTY1861
mfRyMg0x9nDwgkfTJpRGDLO58nN1j8oXzskoMuAk0kR0bBTFxsdwdYK/TYyBCPOTXoHqhd2RQGL2
Fy+YfC9726j7ZmkX2ktvfqCirprnjGzBiQ7ahvt1MowXb/RvNh3h0JrgJpgWNu2IUY8TfI6m4FcC
IhrVevEf+vnkT186xAwQa899GHHepgQQLma5Fh95TyeKwFJndHHwCN7+oiaTfAf9KN7zkAYqvyBw
tvKS++RmNtg1o2WfNDgnd7UuxpOOjdfvqOggriRUYv2DFp2ojhWNUCNSgBj9XUX+jf2/baHWMR5U
WHJXP/xssFDI7SLtjAaIbe86FX4f/UV2rEc20JgaW4fskznUkF3u2X5Liy9oTo7zwrHXd5buIeur
QG4QZ7P50K90DpMFogsDV3zYM3ghK3gNpzB7NkD8cLWGjZmxKHchlqxMC8R3ylSf2nWavug4yt7y
XoU5y5ZiLIEhKQ53AQU705NUsAJiw7mPZpFO1qhslcrzJ+PN0XNA6eDwIDuqDjfDuCr3H+te+mWD
KWwvYVTE90DQxBN6Ox+BXzungdaIfic8n3gq3QbiEuTgm74jVcW/pyCq7tOqjai2hnqRdF0J8CyJ
OaRax8Qnz69nmKicPeuDAcwWEFud5+bEQgMnrxzrZgP9An/LqFX5GNoY1+ei1ubi9HEtN3kITMbn
9fb2VYAZlkEVica8S8tDIJkBMHbCRNaNDgV2Jm+wVlvdh8umLMuYvQX7cbxtySqRlOd/X151lJXH
WsTBBVDd+NvalZdXlqRHMxE6MQgDxz8FiZOAsAqdHKxpSnqbicb4S0Hna/t5DyIwO5hRDB4EQV2c
IXmQvWYNXw9d7Dt/J39FUTENC6nNB3QZbtoTmQj8uzT4CLn+4KmJr7k7Ooi+Trc8eqaSfzJBjZrt
HVzwA0CFWVZ1eqDLIr0GwiE5FTHKUcex6AmSWTzOxT6AxLktqXijc33GQ8TeNBMZ6QcXpcBWS4HR
1K3eh4nmdOIMyT+30O5LRq/uZ5VZ8sWFSbrPXJN4R/N16nLvLnXwPMaOwH3Zee6/QYbrvS6pebz4
RnD0DptVL6yGlWxPuKLI7XDXsR2JKMQ3UMcJWZygUNlT1CkgdtWajMudGo1SZ84y+tGnFzF+a4Tv
90+B1+mUfR9P+dONWXNE8fDj45pHPbf7NpjvtAyIzmVxGmXHODMNCYf8lgCe4P9CAQTzwM1qSLOj
jnlZWIRThl8hFLuDCyzb/1ZkyqM9qUpM3wVssG7Xeo6PB7jyCm+H6Kknms/Z/u4GZGK7ReQb6R9G
ywQvJ8leSVLrsvmT0hWSP1SDgSsuu8jHOe3SA0TJPQ8iS16pPhPZj4xjHDO9+l1hwHpXTrjjTsnF
K5cOETk2E0lQm95TVarZ2/WASTjzFrHZhfgN9lwLNQTlAFnO7uK6DZClKasP8N5PVQqqZgkp190E
TjJTxbZWCLzbEA7zcebtf7Xw1eCt8febzWoaCoUj7WQ8yaX4SSAMEwFRffTFn51eFHnO882KemTS
NP22QgtC3OP6hgGdoRU+eIFx0s80EZfOt9BXDDS6S0FQtPoAFDc71ziCP/UcyIwZKCQ/ETK2C9s3
p+zC53BoTXMpC1k3tJWPETTMHpM0Z8i2e8YX7kSnLhWjgwe0Mzd3RRdN3+mYivaXzEZb/7Uj3nwW
IkxrO+nllP71OKqrZz+ZY9ijKvFydv1Sz/8NTdKZrU0nGe9nPIfhFmNbw2yTsLGzXdMk/YNUhWLG
gWX+3WmfvG7Lr3MDIWy+h72j1cNKWAzyG+MGLtEKax8lZo1HUmcNqu9w7MPfQq/cz4B6lKeW9PhP
uzJL2chi6sYbr7y0xXlAKc/OXMX9y0SRRb4NQsGwoxEDmZRSR/dV2CzqhmIMRi7Upn1k5OB6Rzg4
mLfZaKIBoSeMqi3fZM4RBWFjeseHkNqLa9r6CL90CaEXdwlDywIUDXE1qztzL0ROe6+HyDge4nK8
yetIH+9US/CU2sxM/5ZOWHEhmgCNjA9VUrnrefB964FOirHUVsLHCGrvbQlNu1zmtu9vu/LafqfM
6ZFK/6+5375TonohlvnDMs8TVr+2xnGZeOsXmB0uRmsOz/lSsVqY89LnM4WFOBPOYU/dDrM7pAqf
XrvyB33d2QPiFQtk2k5IsgVteW8DIkZcjigGKicd3T4FrvMDuu2dUyV4r0PS+nGpeKvjKDAnOsUl
GTOooDmnThgSC1eEtOuj8Y2czErjedXkwEMcb67OXkjDVrAYb08rhnvHfLb7XIm68vYuZk0wcZe9
d09aynspZeiZG6ocFn24rkFIm98yEkeQ2H3dpaneNYZkl2hZmwa7igERiBFcQ19LW/Z3HMUZoC1y
oKGE425YvYt4tcT5yRgXIf6FD/Y9iDcJQ4o6vy6kAax34nDjzsQ0JHL0V1bVKj/UZI/DR8vtios9
HeTroWiHKX/lphoJrPYc/U5phqxDSj6pjf01jtaHQsDEqMuv2bQAQeIcUSThfkwVt7hbFW48F3s5
dMYZD9YDxJkcC/gi6XcUESLakYIZtfxZhtbxNxxYkGHA3MTmmdhU0llqQMY6O1O5ntTTDz9WKU5y
8OTI6p/JYLpTptJxu28zT4rmrHgz568yyDPx1La03X6FebpWWALIzePo4M0Im21rhes8CMHNGmB4
b4B7AtRZNzUWUPcIz6FH82ZUk3yLcUpafLc5tyhwOsKFFwPOecTPko9RwjwXbfowy1v+ti2WYXyl
6CYoGfRCai/IEJYZMHrIqsj2l1Z1Trls2yCQtIyYjjoUfMxkWR21E+RaE/jw6NLqFhD35lOwOpzw
Hhrcye1Pw1PDKX9dbLvPOSJoDsWRQE7icZHBfK1STgtoKMzLuCIgY/dP9RKo5cmUqiCe3PdVmgH5
xqQT7RbpSjNtoNrCv9osHUobPYyavKy3uhXdXFApPA7JEPJR4uJ61UT4Ua2X7SRNmd8BwenVIyuH
5jzNiJeJIBWGN0hKSVB0Drb8GseAqjuvb6nEnOdqhCvW6LklGlQtHaipPNcm+tvKaIjeKe72sysX
2b4G0RqqbFcWUSS3OSq2vevTqWJ7dNPY07x/SMwfrVPUeh+jVTV7Rv8sbk2AkeSMkd0rH9DS/OWQ
6GGegR/HOj22VZokfwcsPDVg26kP2vaUQBv0d3IN1gR80xLczEFtprjW75lfzdElXMr61j45O8iC
jIuphnn0wXBwU19WemT9k4pyNdKGnmja60IuxRydcZPk/w0F47HbYb0ZiR/bOK1FQA7YpUQbr1+X
efY1cQc/OGKsYSjPSUlL96hQY3xO4xhOhk0GXppa2sjifdm2EdCPrY6lnu6o71TFXqWYuaIzAwzK
YSNAdythxdb1ybZUptyC6i6Ro2DUrvHRBYEzpEfWhpnw4uAurd6NTs9EuCpXZ/7LFKYasgPUUScj
K+IEw5kCEXd8nud8cf8VMW1Hb3DX3O6nzxxmK/9oEdMMgSUNecyxOCzbZJv5Im8LQmedm7ETuQE7
qLNd0DccQob9jScz+015pN2yHQ6OWl3ISwVqMHM5ZL1Nl60V7UKAxpjPikEtFxOvIfD4cS2BxwJO
S54SP2nYRumycIJuO3Zz0b5S+90m/xy4/yuYic5tr1Vec0INUk3sV+OTF3DAa5d5V4ia5d1l5egI
pqnBEP0b62iFx5C7DcBp9OURNJgVgvButZTTvWll8+YKLstgr72k+ikWV7eHVa84hEmDWsQTsJmY
bjKvPdsFR8Lb5Os61fsSRHIB4KN3xMH0zAr2UwQE/AjGnWQnTrEp+2orDkFnqZzF+XUbE4TnkQ07
+mZ57PQ2nquu/EgdkC4PYw9/BKQNoBzK5aous3dJvYykCgQljd1hylnr2C0myPe3y0QsDrHN8q4F
ihUre0jGzJW7aqhWh63SquV3TDOl+IYaPwRXhCgOz5vEZQt4rWR4C3txeXCWo+eRoKY70QL6qFix
ImbJDAaThEGqi/unmtDE3I7ofVjX1YCfwKXm4RBZL6tInXHsTS5oOa0+W87H9oueBE9eeiedHBdn
1dDTE2nWbjnj2hH9vYHLFP/jnysXLVfOrX6IIwZR9RlphMsZ6aRi3tdi5Ynk6pPGxXku6Ck90Hyw
pAesimX14kJa3NZTwy2BNdEJSd6wDxtuFX41E6gA32izh4YJVvIZNm2/AvENzTpe5ijz68uIe4EG
b4+1+mkJ+ZdT5IJjJXZJJBikAhS4mDMWfdbt9KR7NsytlUM2IOqsYkjP4Zy19aEC9lu/dk3X+C+s
H/gqjozabf1SlLWqdgC1Ncs5ZZ71es2c2LicvU1er1sPkOH0IStN3aGplZv9Dbt+Kl9YkVuGUZ0c
093AWiPIzeheHhAqS/3BFSzOTjZDYfodDSlHlUMp0KYeecjn/p2q4aSikH6Ww/IyKaXltfJmrfcc
MRmhraHNvRtGP1rrLyATDFLXtlgze7FTlwcHIvOl909GC00vG1fHzwGDgLBjzPIYZUYQuxJFwDf5
WKx1KkeYWh5A5TPJ62khmKNdqmyRA3vz23SexnDGGWZKeZ4mryOmS2s5tQvIIMr0+LmoAXhcbczn
RPgl5v39A0HfGkNmtV2qP1SPcSlEhspbHd7iSEPrX724DOipAQ/fUZXWT8NWQGSZN94Uhc4e0B/s
hlJ4pefsq6KW+kWqynbiON8m9K+ibMm3qomdFDsOfSeCBHEyNMV3aGDZdfs4n/Fuwn5Txi6H0mXU
s2z59fY+vdreJB+4RdVVj10G78YTaDs+7q7Ew1WecKCAa6vZw7OvVAiQivtO12vGVN+MVOgkxkTx
chjlxF+aYK97LmCKhcR0hcuIJcRnt8DzfwebS8P0YEf/PzWr4RvCsXyuHRXOG185+jr1HWj8AII9
KdjBpfDIgUWPfbfGAk+DK4gwqlKBiNn9ENc+V+0aBVDvKQJxW+glpVEvqfAHSp1SXdZ/tUH2e8TU
JeZvMc0iYf/pMxkRxom45wGrT8P6iIFy4qG1wC7pyF5duV49CvMelrrND5TmAmwotIPFk9Cxs3W9
lEq80aGjfON4cnhqxjQ5pXHPGH3QvQKkYIeHBX8YrFGPRCfyYbvTNBIAqS9m+yKp2n5UI5MrRjF9
8T2UBXV2xg8vgX+rdlmSwT97geN8h6Hkj6e3BFNo0+yjm5Jol4fK/c1xk3BqGXh3JJhnOIVdsG4X
dqLD1DL3C5tA0ksVVDvHFpa5zpj7T42pzaNSjiMA0sMv2zgU2DFbXIMH+PHNTvjWv0/WzGV2jAZ9
bmNTv7rLAkh8aaIXcWNWGJu00PNGV/RculecfqwQHzfo6z4q7PQVYSre0vjQAMfosh3QNLhP6Txe
oOhBu5iVDj8BSnWv3Jwo0uGGoRjOJk16rb3eSQBwEHZHday+oIgxXoaR9s+NsnB9ZL5DQasdKgkM
KVX/jRQKUhrFg35bMpX4U0k7kBGPPWoaw5Viav5//J60zfBqBPlDPPnFr5r82bTxhjF4x0OLP0Ou
IUcEM/nnIWxiXI8qvQKYRmd0MgwqgkIqPuZBelsW2Q7/ZTthpUk1gK4JLx+MvKLeQ0UUJMtudl20
9QT1fyH2z87gPvgLd88NVYHRE8AeZmltOQ9vrg6w8vINq3u/XOhuTXKexmyo6vuyRJw5e7hKtjF4
M8rVy4haGTrPxLyNh8HuEmddH4AA45iIAlAwmav2XqOx5LCzUG+LGEorTgp9E8NPLE/NDNSgXOFb
FeL/NMQRUZHpMHp3UTGf3yq/zLmuLzjkA5LbWHFRTo5DqOQ3elZ58MdiOfqxpcKNuDlQTiDi22Uu
8vOCN+NxjZrmsiaKI3thQuhO1B1ZfRWWd5UbXv1aOQzvkQ1iC1SsD6o7Gi648tL2sQEwNXjb2TIy
5Lmu8XqF5UQo3JYMaKkzWDAU0HNhD6lAPCKiJMY948KgeUCW9O9mIRlVlAQZd47oYujGIq92uAr9
c+6X48m45UAEEYX2nLIAnaE4dafIlvqseqTJqqmnu5z/+IWftnnNJ26osaXL12ikYS4OsTrltT8/
9nOZX9NYJfcAb2fsX0lSPniGkPTBDcPoRdUJ1jI/cOSpNa1zSaNF/rg3zDhrTBh18rwKiDUHH6PD
e5s61Ztb6vZdNGtyEcsg9tXoMR2lzys7cXRltJEaFairnuIPKJOcNKndvHUx22uHfnKd5gKUDXAV
j8Cg6u5zbC1fcd9DaRrq0qdmLqSL95Z5iE9SkzSEoRWUQIEiXkWAxvXjUGmMRTE7jZI87rRte+o6
YGvJD7qi5Gwx8TRdJM6XLac/YBLxsOiHkrHeV+Pj719A7ZI9VDTXrRSr7WwigEUCmfnmeS7v8pSu
923BkWM/OEl531Vp5EA+K8IHzQ6Fx5NhJ1sFg6lTGBPfQB3V6Rt6tL2CbGOg7UookVKCOcJUmm38
FokwE3iLVVqZp6SL7a4q/GA7otUeAr+IHiTn1GtSWb2TEOeoI4KQqp/GWdMLldq+eCV6PD9FN3IQ
W7fIDh5rzl9Ya2u3F5YLFuin6DeHsGQ9NYICJyAqzktD1uMUxxE33A0olGJr+yX/LNhsv+mzAAY2
/Y+i89iOG4eC6BfxHAaAILaduxXbSpY2PBrZZg4gmL9+bm/HM2Opm+HhVdWtAgQBFzCSG9GuiZN1
Gc70tk/9iJwfyp+2i+OXtO1uwGCmF9YtlibYU4D0Ae+itSPdWSgD9U4hcD1zepo4FMjqzWIcvgva
QL8Okd/Ls2WhdRzoUG6eVuwucKa0mN8SYruPCckXVIpWXz0WSWd37iYAHi2Be9b3kXdYYpe6PJbO
fzFiSvlMGVb/whrSwoPNzKB3kdO1/m6ZVKl3jqX3AX6mYjmjSjZpCYvNdaEWbxfbcqR3oqr/Sm8d
z2konQuTQd69dnkVaDqaXNOcQaukDAgKFqrCpOlvmnL2OGBkacqPMkpgWQh94WPpC6C1je/Z/0bo
6G83q0REgGZN2ZSQ2M+Soq6OrtHpcqQn3V1/V32rcraVM//9iW+jDHZs1sTwB0yVj+BWZiiEaP5Y
gdzZJ0GSKzc79wtu6j3RZlrHUUIawZiYajCuT9RHjROrS50X19hFlbid/b04hDRH+RU9Tm6iA1C4
4wTBK1OguDfxMkyMTQ5mFov9G4SXK1pylptqzZLB3wKOg2m68eeebVqwQDCP+OEwKaAgAn7ii2g/
8JpXzDHFYIY7ZjMdb9ohDJ7lTMHflbI0AXFXRV10hueQCo6WPCAvvBrn7SwHCnRiRdxgZ5JIM1c5
E4zCbkjYeTsJRd/vqePFKa47HPYHGlLmFTbBAJdAcTLEqKi1/RSZ4ggZNYGES5K1/R960QY6CmvT
X3igOd8uQwjwKznw2zsNY5HFFcodZ3iybCjGKQDkgPZQsCeESk/xPK0XZICMRsBbsGTN3V58tr0x
5iNKM7wO60RN7TbtHJ+1qRMh1fLyYjhWrG+zuwHzJvyCXNxsibMfG3NHlt6q11TwMRylv2rzrwKx
6WAq4PNnigVz4J90b436Yos7HVhz4IiFFqFT3i9tWbzbpcSNqyf021uLujwkGIDND9mbtucVvoTe
r7ZjfXiPLDPU7B9mq7xdNTeqOS99Svhp7w6wxMutXEjBntlPdq8cV8E6aYguF0+HRYpx3fXsczoT
mvc2bTw1+K0MQ8F7n1cq2LULYYYf6XUsMqE68oVANtMLu7VEgFzr/EyfGEycltkKtsa6c6eGNsQN
LYLAhhzFprImghGTi2v3xUyZ8RO6KY3uNAf/dAHModq6bvWdrCOn2TVju0Lfpowp1ZzhoYyAiReg
WfDWitrqU+plzWEY3GK+d1jLxigbRZntCaXZ6UdLScNLnMfVXTuLXF1jjDl/cSdP+TnsKzOj5fHW
vsXoyGc0SfJTWWH55YA4PdazG56EDPO/ORU7F2S3MDz12l3usQb/da2KeHrlKgvqz3XuyNqxGJMA
j0JMrAAJxKr4mQFdtDwNwYu7j3ivmpQCtaVOfswqpD0OjoKSu6MoWxCMI5oHmGJJ45Aio0Y6mNM5
7Gn3NAgOuduQ9IN7qCoROxhk/HHmhEzUCs9WEekye64nlOhjpde++k3v8oI+ZzoNYGicVbZ8Za4r
1KZgoIeZXPlAtnBFUQVVqKb/uypNetqndGAmHThh1WGrvmLlSReHx08wsKWBaWQ5B3Zd/dNSSztD
LOH1zN4h6aXzRhpE+xUTzjTqPy2yJDSL4pbf7+hoMPsFbxicxzrNwFWPSZGzzFx72xxdwX5mTyAd
fJCT2FKjUGPLn09ZV2ndbxcrawjxPWu+y0T3YBrvptCv7EU61a2TzeZuoyD1BWshKvlSJsuwLHeh
cugopOixG1Z/R0fAiPWefWc9P6aWVFezRToU5saP6oUg48OGHACD9LAKswN1y12YrctHaG1rX4Ih
KfN9SIqZy5iRJsyAozpjV56Lohc/K58UFbjYUSGjScOL57PuMCRs5Ip435EHCLA7dSpasDSlICi7
g52Af+9TkE6UyTqVWOonrxETf+0Amt576Id2dq7QAfNQvLHGysO9G3X0kGaCtTtnJwG8s94ssumg
VKUEz+4TLMx9vCtJmlb/+iL1/B9aC1A4AS3hBnZHieKC2f1qyioJLhyJPQkFg5XP1bctZtXGD9zp
bs74eF5gyXvzHrDpAkc5LsRZFpijNm5z21yZCTKN17E6xToPB46nUtucwfCoO55JyTYaUa0umPix
F7bJ+FOgN+4KXErBDpySJfY05ReVxpN76ABtU62pvPsGz/v4DYKdZ9DeBjlIKJkOk6cPsxCWl6jG
0npbiSzpdG7bVDpbn58PAFXuhH/WvCGrs8ou/1IO1ZLjtC5Af4NK0e0YsuLgIqX3bFN2aXhLtDqe
t02WCJB3Pg2HFq7MzB6IL2AvxdA/dCXxSB4KTX3FHxtf/FY2Lwu+2ZhzZjc/hmRMf/cW0WDX+A2W
ziEh8YuE205PgUOD7mnpQg9jFPbY4YwTY70rgoDECUZdEELjwGuS5TG7A9ruKt3kR0NHJP+oWPtz
V6b5U6EtJ7OeEvhn9v5hczdiVoOQ1MvsWdKgDnLI71HjZo2WGqCTjtB4KVt9qgfU1ZseipOdzjjn
V+uNEXnYsgu2K0Y9OIplRPsoAIXCPQdp40f7isCMOdQhov1WxSlNb8rPPgIvL7eTHiKPM02BvFZi
QnceoYfRszpgbSOcp9LlbFjAbrOI1QuoJJu0h1p46fCwWsF5jgicXXEvFChTRIto3mbP2urPOXXa
V5VWUbIdyOvw8DPQyM5VIEfvyBtk+l4a0gekcjDttNQIvPl6oUqWTjFIa/hPqu5uxNBFSnTVO1OM
2bhry1mc2f0G6SG2cEIDJ0V9y1HF38OJTj2Sx8PyN5XEee+M0uOvKp2kPSu5jq/eFCp2Ls6QHyXE
yebgak6Wh0r14mSz3Ie7WHmVeLIsVp7rIgOYLCYjH43qu0tekiCE4OLuKAaez+5a6vPU2/Asw1L+
KK1gGNqUbbkQRfts0jIn6ux4HJAutEJU3T4k8fGjhiQ/VQQ2T9wlKUXN6cTsZdnEXbKFs97ZIy5C
lrPoVv3QdjgHT4Z6uPTgBgujWwWVVhwd7K54aOIJtR0EtTxCLeygGzOi8r4czd8+mTnqcqYH1zKv
07qjRLu9y1nWcyPTwfapU7ScF6/CALWLR8sWRBB1I9eRoiXzivY5RNT9se1VNu2mEQb3DOiVgWks
oAr5El8B2wM9nJvBkxChmQReOp2z6gkMACNuSQBLVVsZJnnf1U/NZGMma2KYG8jH4XXxcjJ+87zU
oF8TdwFd6QzPMWTaw1o41WUZ424/iREz0tAv14po5NYB5kD4Y+z6x6UsyLtwxxlOoNQ97ryRPkJp
mDkQkRXESulXT4Yrbxuw9dzRpZ4Vl670YzDzNnHw/zsTaSQ26Skqch+8DTyTLOtVJajwcvA8ZdlI
D89skoG1cFBiNWLx07hnkNi5swsdo/EaDHF7XNHELg5+HcbugYzwAYsMrudV5QucoKKhnJ68IpGm
3McpmLo9IrM/hHI5ZRjHiWRPQ8SA4Qu9o1pvPvXu5B2KoGB5Rq+J84cseXqkTy/9kh1GXapP3OAM
YwuXTG1VozagAfHEBEH8JcgbvYuiGpxth5XqQvKsOaRyoLhV1Dr/7F0veJG+zFZsA0gX78bx5rM1
wgsONRISJ8XMh9vF1QE5QGZp+ccZhvDZxKtTnipSwrRkBNQW+m0x/VSGPKEgDHmtl7bYVVicgeHZ
GbND61T0kCLbng0K73NeLN1z3wdl/CtDKn1qB0QZPA4AHTcFLiS2+zU97P5oEyoyOQ6CpPLw1FIr
zYFwomzmJ5woFv+u6ya+R2LgXqvrQAWcP5KQvDYrr1OfY2WrNj1e1KehavqcXDz+CGeZ0RF5JuSv
qXHr/DTEbrj3EIqYewZ/h8I8sz7DMZ27Kn4R0uNA3BPZwh1GlfW/qbOgt50UAQDeZ8JDlVCLs4sG
woepCRZ6ujETvCzxguOWBZt77Cy9iXuRNRXnGwIYP5GzEhNzx2hrPGOfaAjIwn1CWxqfVO7UbEWY
Nh7IH7cdUKUlfpwZW94nA4lnE/Yy5QOKKaKNSjZefs2o0fWl3E5hMf7iEJxGD6rvk3PVdMF95Hdz
fqGzvYJP1yDob8KxJbXkiso3H2gnObMp0l13noNurg8Eiiq8vWiuEZAopLWSa1O6DzHXhzlhRxi+
MReUd1Yt8pYTGQfi31qqnR+PzXgITabYG+TiEQMIe9JUGLZrydzY09TnlKQHFf0s7NKXM38cPAaU
wMNxqFkKXm4oTO+BFnP/cdIe1auBrU4OfTS/ObbW/f1i9Lycp3akqBafLgvzTaTERIpLGXCSIQiI
CwVI2X3VGDJgjXXH/GznqWcd7Rb/MltzsGhn2f2DJRSLDfYZQxiW1jXeUk45+peYsovmdVK9y4wg
dALSv2rjjLBAgdxVjQaDBH7K/ARStXh2RCOSY1XdUpiTNxGvggLYmjcQa2vmbpa+CrGcVYsn2z+E
qcwdEBBLLa7CzL2zUBvBJeBjLfcYuxlEXH/szZFkG0U4UAkK5sBqsCdEPU3WBp7Ijrf29MTc2nW/
xa3MgPqeLGjOYO3j6LSKMbmsizN/hZb18dK6FdYhHf8uF5JA19tSefpNB/ZCSg3pt6FLwC8+84XV
BbXJ2frmYbPhikb4xdIYcxR79NPKc3cFGQecc2GQnTrg5NFBNP14x68IoIHDQfcPoEr85q8ehGHH
YAPMy8yHxV96YAtwZhaAagu/VzeuOuZ86ANtQngDP01CPBHT0RjfPGzptH7ycMwQdjiQBwl6Bala
VHhkUGphSVIDKY6ndBfUI468aHUBUthSBNBFDRWo+rj6WfefHw7tld70lVr3UrCE5FLADlDiPL0W
kRf+qm9N3wQIh11fL97eacd2z/Ml3y1+hIGXbvFofpUjHg255v0Rg502v6LaTdK7VKVpewx4AeRs
YWmUPk8Sysc+WcgC79Cc/HtbIV055GXOTZC6BOEUPFRqZpB0NOvgwPKLAaAYnmL8dxeKZ8sfB8rM
7y6d2p6X1hgTYI6w3lRkkA7u6N4emym4B84aokEGypxDaKUNT7DYoScTx7DbyQEtuFuWlYwJlBhC
M9bNBszAA59dQ4YCQCwK4Sj5pRvkht2QDBFdbJDKVcVECYbHIVjP3HTExAEuP7bTqTMjyAEmWRA4
4paPonlj+suNWKdE+5P+kROlD+AzEvS8Y5b8M3mz5Hpi8brpKA07rpQgPGBzQfG1U7zuiQm0Tyvr
l7Nc/PFoZkqEmIlBG3KqRdHc87k4L30vyVKnKxbWPMIGwFanb/ZjH/K5lhwC9i6Rhd9uwr35b3Fb
6345Cz5Kv19xf3tLxkBOXrnajWo0TwSRorP1XPZHxdhrDlCJK1G/Em2xzK4z65p62vYYvF86jjMn
a9KRg0xa58eMDTEOf7ngFG27znFOpfKYK4wkx39wiMf1u9WwIyd2HfLNShtJxqdi5SrjHxN5sYCt
21JXj91Y24eYL/weMxHBszKmtBfkCUHjdKkIrZmE/ImK+urCSVPsyYlEf+xAJ6DprAi2WHO6eD9Z
F+kUJocmHWhhv0riB6+ykkH7nrepQGKK1LQpWKqUJ6laArpFakueCxEBehTkOgQ8rYIsObSeACzA
iYaiFIUgUL56nDAiVFa+PfR5VIfTGCgb7T1Ve+V26INUnypWy82+hOCCH0YhtZORHUNtPDzeU0po
yAe2ggIty+TYOsb1nsmfDuPDQMjkqUppsKPNkaX/s6sstn6ckwKrA2Lb0aN2hz0f3zylgMRaDYiQ
foY1mK9PyTxZ/hch6R6C1h8z4tkrcyYORyHSsLrD65xN9+6wFLj2psHPj1XbR9GhiaRj7zOv1d59
t7qhQML0ceLHfWNOkr3NBw7W/GvWxdhiOIxwzPIuat86h3OUy7s7w9yHWc9SGOekEBE8SXkllcq8
NuKRTGw741b087uCTpbPbCrVnyAS4bVMtPQfVq+asjtOBbgbebvP1S5ljcDOlbXzYw2O5icKyuzJ
8nVe8bX3hL9VmdMMgx9yGbfhICiwgw7jB1eFQTnYB37fwW1gR94DoiHZsA0njDCIGbTQr24WN4bS
tMHzKe7o4xHbYcJoOncxLYqjng8x/8O/ZQXiBind0cleJdlwQzd6RBzztNfRYaGEJiAKg+/kXc14
2I9RjAtmr1ytz8sADJNGw/YJxihlUWsOemTHT9OTM8Kxd7b1tHTbaVmHj6lY239hZOZmVy4hEec6
ZELbUJu1PCUNToPt7K5gFBpsUfcqZOP0OCcrFVFx0GBDVU2HzBylih12HONrf1ijpLw6qi3Vg7MG
2FskF6060uVmL/7qgLdcvJCelij+cWccEDyFIcXfUboLexIsVrXuFtc1aoent2wuadm7TzTg0SRR
TPG1oeDjtcBnbDeS8sDurmG+iIAqrQLJrsD/F1KNCYJaV85Qgx2sWJklrLOnL0p6GlDfBDxjfO/S
uFDDfT09JXkcD8SDqma/JEV7kkOdPzT0IJ0AMy3+bxT8CLN1weSQ5piVGepog/rlcKIXFInFUXRe
crmeULkWonFmFC+LGGJNgQXnCnLgxH8fNKGMlS2/E+yAhGd3dtYI5L6H3e4yOa445I6P02rrxJEf
fpbeHOSvXW3rGZ20hlFERkv7zMcNvy8SuifoIqSt3nsl4sODAd+D7995g44ei5jKEptZ6uM61ir8
uJDzXvD96+GKZV9xVPdSHgMRCzxEChBp5qqFXM2dR8x+FJxxSAzwrXTFP5fRTrwFVetoTHqhnPSm
H93obpoSEEBN2mCzIKrfW560NOnsMbxM9R9PjPZAD5IrHxzTY10hIGUlwYGhWpG1NqyH6MfZAJvy
8WDpwM02Rg3LAzeK2UtpwRiVs96VvsYTn7nDcFwdlombyghAQ3Wgi/iAhUNe8oV53Afdf1+R9iBp
sYBKJs/bYjrwGBJCzp0PZeyH31OUm1owLxBeefYdkiYnmFLECEAiEBCm6wSv/40nXjXl+FAoXVM6
Rziq242s2EFBeMuU3Q+cINJjFfRsu/ORzRdlN0E2HoPGGWg76o26L7rGnb7IzsjgzRDK+jaSHzTt
qjo/tAMPQcLR1mZUOXm3F44K91jgB3VgheuuZ2Hgby80RvcXL3SJQE5g6+6HALY2lBWPstm1nhf5
NcxT6J2SXnHgxgCFuAEfn/eGi99h+bNAqX7p0LYWCFOTxWG4rcuCnf1SF4X6V/Z1k3+gPbjJCadD
ToMtOiIGEhPOsN89mXeHqA047RaypfnQgvKPkNuVOQsmChRqv7XVeuhweXHrC+IukTtV+o5DMD0Y
aRet3yFH2ftmyLqPGEEqe1aTVI+siNZi141dRDdgjvDVbglpOH+rqes8TDuquyBq8iRDK3TuS4pR
9/g+S1KkCtuzl/cnmkRCmkKKBiYIrvYca2kj/DdnqDCEjaJS34ALbge3Kc+T/NNqb0akXDC8DfPM
QB1yayRxg4QDd4ZHiO8Tbn7HaIsdDJIXj+YDVCiso4bNrdprd1qH0yx9KFMlO+UP+otYq7BTpPcY
43CM76la7ylEnSF/GaxVO375hnBurNnLDDlieNdx85HD+FXoPDvaMakodOTdR6zUo7D0PFp+zw1c
kUJ/DzR89ld46TGeyTDMMJFa/jDMvJsPprdXbuL5CqLJu+RjVT7LaVLg6t1Y/rDWjx6wjve7coa+
SiiFmRKuG27vG+fLhr99M9x2IdlN/ExXEmwXlsHZZ9BqJTeE7IPHVqKcszShkUP+h9SPZypGUNvk
NKU/BVVzaxbyxfwFl0Q/JAV2yv1K+sQltOkux1kwLxznyokF2JbWyH255O67xV7PQlEIcH4JtuD+
xC2mIMe1aVZhVcI+UV1WOdl7k5fjaxfhJiZgkkzlESrOVOwoVatoC5rz+tfKSXkrp7R87JDA5432
IkmbcrQCkMCqpvAQHntsO3uHQ/5fbnxCUo71mbs8wqFwrIYoPrfwkKPTQLXOciIHtr616zjNx7AS
jvhVdDmCXYKXtdxSsAHFAHNXyA4+AqzwSdp85Va1SaivNmd/teVI3n7QFjnO4C9cnm0Vw8QlDNOY
qCyA7u5OzNYbt2Nk10889v03x4Ni45p+AR0XzzCllGR5mOBeO6wc/V68tFjZFKAmuIeevFm+vxWU
3FhHuMvjQ+C5eOVyD48pakqKhZxXpjxQbhm0V+r+Moxot4aBOqrNw+zx4ruSaBr9B+2V4iIqUbmc
wxHIzjjfu+DO8UIITDee8FcOtyLyiG/XLQkFR1YtFaUmSh9LbNP5bx004dlIfKAwrQa6XcqEsppf
Y+9Vb1HDtFdqKmQRc4r2rqibNd+pELLNAm5KuB9T2sz/xVXjnGbb+Ol2nRZY8Y5UPQqzbf7Jmwt3
O5Vd5z+TMwjKA+Oog0WwVDCfRJrRUZvETgvEvO8f4CggFOhAWMOGEMfkOaqGeK+o+yKozOmTYauP
pqo9dj3HSPz5q2BP62j3WnrrLay7BGWLo2qaxckj+XmpMN1Dix/bjGPHvJ6pHgiDQ4xBEcNUxbWO
ZVcPzTmpZ30KGn3b8ONCAtTl1a8NDu0fHcTR1scFdZ+1tvsLIz3wsN5SxJAmrvvAK3REszT6wyV5
OW9SgzGJq0tMDyM+9kvDrnILhMSS52zYNT8j0BAY9CaEuItO2Uy+LhQ84nPyIaFUX8vquId4JiDJ
cB67/NUukKV96rdoGpyE8Hcyrjft/Zy4QE2zibiPYbvh76NQrx80O1R/imVyLm7tomoYIyReMyC6
G+0k0Jsxt+uXDFnivm3a4i0bB/zEfPhwzyQ3xBjGbreroDOp19w6KJ/tFAbEFyXOxlscA7dA36tz
jQRtrgbzPLZZ1ZV/QCWQnkjFzBo0cAGvb8WCJAbErv1v1V1zXbNl/Y9OVPFGZ62j7gE51lSmIVRw
syABBiw8qNPY06y85m9TJiJeS2xVbqC0cb5DrVd0eRS8Ds90TI7nhN1feFhyszq7koDGkVcqfWpM
+sMTL2GDfJ3o6hCVlbdsipb6TzWUQ37ITe7ey7HgzeAwAcF75Ipy4C/q+j+Ww+BINTkM3A/2tv1K
e3taV80S0R2BSRC/LM/cmD0OssDQ1ScgIZV6if19XGNNAmbV8RKEeEZyJin7JtxZ09YpukyQ/7ju
lFIKPKs7arQ6JmhBpQOifYIzruvDXVMZsnJcDGCRk1iT8Y6gqF7aWisAN+CPavK3ZGwY2RDQEIg8
glMHwiMzvPuIveU0Z+NLXpuUUFtLWOdapj1Debws+cEdCL2Hw612AyrD6h+9rrLpefXIakDWCtPX
lj00sByvM+kDU0byMKZkXGCVMj7wuKe9RrRa18/oxGv3BHcRDxaMPBvdz51C1KuXygSXBimdaxck
I2YuJzFUtPRjY+5oMK0yTDhOTdQt0OTnY1SuZZuEAcHq3kDFJV6Fx3CHlbgPthA08EpqN/Hrf5SU
148hr6+vILfRr9kR40k4tLATKcDX7Ln+XKP4NmjzAp//Y96Upj3gkImeeunV76vMCwq5RjO9sElU
6S9a1Xmm0mtN0+pnsnq6ATcWaVSH0DPsNPqBBPso2Dj8i7KkEl+CQ8a/qVxIqXb5rD5VQ19igmsk
IqHeKeSlcgiuQS07uuPw0KyvTMjB7Y3FrqbcJaFd1ankaNW+hfRrdn/KMUqy/zhbZKQdKNwpLtHa
kUFHEuLNq1D6VnyzJX32ZZTU0ENUFf1rJ6nfZZLC00De5rWPxYLrAmnVjq+sAbkz9z2hiEfpQLh5
wnyIJZGGqwWleMki+RFGpbjODCXNaTTlcg5EjevBX5oXkY24qVyhSTPaCZ6U0TGd3PRvLRcaP6Kv
1oCk+qkJZvxXdzxGkTHDmoZvWen2McZcEZyhG8oajxlsZ3A1vJnI3mI5b7840JnlD4mqptiRUvb/
Gs+X1bO6QT9cVIAAZ2Qd9/WxwyJEYjziKLkJbnWZOU/eBzktNgQLovzv0R/DU6ADnCWqraN9EIdc
5fRB1FtXqcnDrhF0e3gDHL2aWZOhgYmxnnOsUPNvM4jQfILf8HPmnCUZv6xvpom3chZ+YDCY7C+u
FK97BytoQEnMuqd0emb/R567KZ55RsCD6aYUv4dlWW/CjrpXpfWdYQKnWCX2QGSRfhvEqSrmKj2n
uZ/8w+Gu6h1Pav+ZkXW46GZVt4237v8rTNX+bvOZDEaeJOZE4KP/ZeEGHNuoa79HMFCPBrOEfYnc
JDvW/TguT31AYBHzM30atMOwwKWv1+j8P7bwkxcfhhx3CrnagGIyEnmL3KOOyhimK+Y/vrWgktOf
eM0CiMYNhsFhp3PY2588ufkrVwammK1PLB4RS8eHhcnJv3QCOQXH0+qit0yul7k7CYz6vQD5UbB2
yyFZkD1RasvH6H0y7CnALGlpcuhiJIy5omdnSHcK3vBEsQfmlN9kGnKcf84oxitkUK7+jU/Qpr0f
yAS2u9ouIGpkn9qjztXIqqzBKLQjjZhl8LssuSwRjbX3LLOxZBTv2QU2neTAsGZl5BC5tZ0E6Gpb
2unBzdcSF2w7/6GdpF7u8zRi9Tt2eXI/E4v4zjQqe7JPEO0wprk+6mkA5XQ+liIGpWbLNb1yQsf+
ZLsCHczO8zUOIGtPW2JO7onVKdpJTTLg+1Y0t75ktajgwWLmOAYG0Qn1jgcPbLeYiivfLOaU8tLF
wswVXfVfNSWWDznJlBq5sMnk39HkFbXdaVxwYMNeyjVzw0Sa+EomqynfaGXWxBaY0vLD4hfJvvSB
Fx+SuF2o9+pyTR2RKeLqxyXL530E4eq1vHBgFr4NxBiKjwj3AYIo7tk4vUCx9F+Q++grIRuKNcyl
QYoeegiTQsQoEl6bNsc64GHbcpqv7tU0k7jO8LxeKdFTdqsmRz6z946zfeGBtv3p/XTgAoEtGvZH
RhviJzAYOe6O/jlmsKFwsW6w6UVzlzq7QA+kFrAYkcOUmdq4hD4plqcZgKnSWWliiRznletf2GNE
EV12U+u95H4NHKB7QTULc2cnNvsPPVePORbWauZAwWJ2lyRZf8/1u76D3bIl76AWW7LpsZk0oesh
hniZ+S+du6HYmKDOKW0mTshtEYlgPLoSltV+GbwJKlq+kLUIOKMDMqqXczO7OfU/OU151Kk3rM3I
eJy9QOIxUNGAilL5JCo3pRfTUBw0yT1ySP5SyRYvSB6I6l2XME044TTpNzpWQphXuEBJphGTNsZN
vlvQJFuskAHMKUcmVYVxbZWl/SraJRxP+cw5v6DIQewV9J1DglpBJJaCBAY+CfDv/QY+y5mduZv3
HbOO3gR0xDVcU43f7fGCjjsiYDDJiF2AYWK1dJPhYUjC/GrqdeONIYWSrODJ+2dlzSI6wu6FGUi6
GfsTCkjva7YE8ilIoW1uqLU0pB3syC4lDhfX0kOeZkhNq4ydCawuqbR/LQ8kQK4tW4wXGINO9ivM
WFu8ICEyEWgPdvuJqWNJ34J8ai5K516xpVuNsBQnp3OFnAiRJh6PMm2Q0guxXHDmw4MDPnpayAHT
XCOoguWDHxVhmtvt7Lrw7I+8ETPpbhLsBxToqQ5OC+6RefqPbkJ+E3awKxQ3zyPlhvm+toisPZfE
y8q1W5x77Agk43oStDhlw+gtKrPpG2ZK0H445CvINtT8GDTtgBMNlbrPWdD843gZ40/sbIkc39fB
O8WCcXBiuZ3fp5yXOaQWQZc841DxMUosE9p0MiUPrIuQy/IEXVeSDaORLxLs90Yhrn3tQJCU3kwC
SbAW3/PYkr+xzTi/msLHEyqsAMALiuRhHqChpFBekcintvluwHbd2bqzB85eJJiEW/mnEXvDa5oC
z3+IyDzvwEk4LsQykYktFpfyKTUdXZcjT1G0U29C+Uf6CvaIvLQ+8wuOLwsn3Fd88aF7DIlB8jFN
RctWfC4oB5CquFhplHNo2lg9hWOv0DSXBPch7gK/f0911fxMHgtocsddgzHPDeO7TC0gVlAf/LcA
Hb0+z9U6dTeyj81OUBDih8TyBiQhd1ufbXpNsuh2y1nvN2VLwv9mFBX6qccs2r3MyUCNagTGcn2N
dJfZzw6S6KFuNaxa7TUFnZ8rw9XTysJ3F3nd8tv3yXvetK9/oA9xJ7kGXm0d4rOKh679EtXCsNFS
nyi3WZsX98CTw+EazAFrk4YJBwyWdHFTurI7EbZN/HPXMW8MkUQ2Nw3/4qZ0lu6rddb5t+MQRgdz
ZQgn9eMR0IgMuRpMfR4dv2abJ/kREeGWyDyqaMRus5oyf/AiyDS/oGP4MYCk0D/x4lirBKsrFpY9
W4fw0wVzcSXDSUlc1mj2Sav1OTRirt5VDA2wdJxsOIIw4HAPBbr4m2pu0iiisudx6utq/jZ5hL1u
DsNFQb8Z7FF4QzkexhJS8HbAjk9ZMmSlTxP6oFfbhhT5VMoo2LCqE0+8JtRLyREW30mQEgGpo+I/
uLXmAc73bEl02+AZuHG+qzIe1nvGifVFKF3slk459ZFe6XVPoxdB09hbCiIn0Fl4OrlHl4n7LZ2I
sNPmOorPfiETzmmYr2nmcL/zHA59HCCd7N2lu+CFoEP7jPfrGzfq9B+8+/Q0Q6Bhd1+UlxKnzCkA
MMgGXrQ5u+NJnpX6n6TzWpIUZ7foExGBMAJuM0lfPqvL3RBV1dN4IxDCPP1Z+Z/bjpnuNKT0mb3X
DoD/5Ddb8ya0td1vYbFPFzHkkbvTFsmbqAhT+9nzQvk9KE5shD9Zf6zqJgCIMTrvDhMFJkWjcjge
dCKP0vHZa3s3tA8qBV4lk+Ls35p75SvO1eUH+qQF8cJPXFZ8eFkcGyE1ask8epwnu7kOvOxPkLb9
E2Uq9ZgHQgiTmp0/V2byv4vC6bAGBCa6j2wjl0vqZjI4YL7FxTJbszyQUUUcpuPCzgow6Tx4oqED
o1zYeRkq+i25ngFyhALNKNLHewexPeUmIGg26SjMTJTVbK3sdI092zUyRlKUv7eZyt4qWn9gbEP0
kHXVcO26HJQWRU35Pgb6I+8rn4+rRM8wDG5zL5LE+2yBu/zJ3BlXJNnw+VHOrPRXb/nbZeF0KNLV
fyYAqCiPIT+8ncvVpze97wSPqulR3Ug8eHejTTe+m7QcMXJJOJfK5VMNOv1BEbLseowye6dNo/nH
72tb7i04LPsWjgAhwCpnO4rgG32shUZu4Nsi6iQiFNyam8iJLW1fw8ibHuxbp4VshOc3m0BTIi2O
Lk5dJC8244TN2oVV7LH0YrVBxsl5IFHyxJB+t3jltK+zgGIL23lfsOnrwrMxagRz4j0b4i+pMpf2
bI15+rYYecV5Ze0dmH33NnrnY9OI8CnAYH5Yq3YxJ0EYUsxZ1NE0IJJuYuG6zjnn+4FqxPJAbDx3
8ljEjIJaw6uaN5Jn5zMIPL5bFk3EsrcEHb+3rDHXo4dK49njsjoWWWK/o34g3AK5MzvVABSI7Nex
jCfXCz1aSP2NPnN4jYoWJVAli3fUmM6p8UETV6NjXPT34CIRdxOtHhIgnze63+QWcjg58LqaGb5V
MQoU03RWceu6kLHKYCL2PZyYCRNnVj5iaRhjk4XRS8auib7e5CmqMEuysC+8KiPJB6IXeoraPiLJ
mv6auZu/3ULU1LT6C7nhvHOqaUawWifRmxUmiNVS63m9vVM0kC0xkPRlFLVkPR+HmkDszQSZG34v
beyIHED35lgSwrMFYedcUFPQjYbBPN5WnoW9qeY2PwdYbHipKxDdOkfFYTvUO6BQt4NhrO3Bq94I
Mjae2E/BkGb4U8xUTb1TuhyHaU9awtCdwCEMJMGMeniK0vXIZx3tOvKSr35gsf3DZvvtoAyIe2Gs
85xPZ2zWjCw7qYt/ociGjaUdLr+BT3UFulxe1yUiAnCUE8koUBAGTExqSw9acaEB6fpIaXpvVdvY
97eNEDUiIqknQjbCT2vwiTJW5gJCIHXOUSo4VAVk6wd7RMCvIUFtccxDNUVUc0+xVN37882QLlFa
/CQd2cU4hPEeRWRNEp4qegGRgyfaEtZ/hQIZ5uQL8EUcBnuGL4aNI0qwSrlBswUqykUcBvW1bIMS
9mVZOaeQkfNnGKj2MgcjtnRq4h/K9+a3rtvH6ma45KebBPzPxCFtbGGJr6mrHttBpR8hePONZiH6
mIQETANMJ8dySkG9bgs/Iq2yS1ou9dz7aSxRPXNhzWefSqvbTKB6NmNP+s9RuRTRVLjQ5dwAhAjB
PLcrtOLGenNTe4oZ75FbsEb6yKjCZgrJy1wVAwy15MsZYQ+S66zAt4AmRMVZFTBCoMDdUNdH72pO
MRGMbXBEBcSmqKhw3BaVeh2qgY6TyKAB7ZF/w6iuU75rpZ9zyPz/L6I21V92UxHxyEsqHpRZUwcr
A4MjdOlA6JULr2vKmx8oLNrd8Pjd9K5KZ3/KJHEeSHopXjy25nE1zCFAcpqAeasQhwQ7d1izIq7q
MaNvTQkLruE4bKja+1tlkf3OiaOvNPyfHWmmh6GAhIzLngqBDSnJBLX6Yg8/5RR+nbqYoQi9bcYS
G14AU7qvBfJOtpV+15iLPdD3q7H/y4iY4PLQnQBczWP3kks7hEQV5Tf1eY0AKChuuNEREjyOcefV
dydiePy+q75UIbLDivh+W/Qe0214Z+1hgW72lPame6FV4SyRpjN/CfogF3lcURKYpmbe0vl+tuVc
CAjkAfqzG1aZ6f1NrbCltZy2xgIg1C4qia3aQt4xp5gQnZIGCClrw0pD2mcnYcDbY9OK0RIPu9bk
CitDjXPVLky/lfNIUETRhkrv8rWjlG0RV5HZRTgzEMtbYu8bADrkj+5k6e0wRThdp/cuS33W+Dd4
B2IneDjph5mwmULWi/D8IlTO5tmAOWfNLjnOcFMI69VZ2N24rinv7MB1PhjUZJ8msLtTpCNpDqIq
D1Ajb+qjku8Ht7iTPSUNE7F94MBk7BWenS15ZChjkp6Qngk/dpGrE6g365SzfWwPlmZG6JlAXitM
2tfA9bM4wvlGclcEFy0YnPdKDfaHBcLNOlS5XfyMxkNxw61V/5b+MN3niLEimO8EeRHRixA2wo4D
IsWDktNFY/7QaFldvCnst8qEzPthQWDlAMiTaEnP3GIUyhMzeDcZO/TSfOzIwg5xC+Tsu+og9RD6
zf+lM7oofJLnwsZn3lIdI6gqPpi+8I+N0XOtWZ9GZX3GKRBtunAa3gsg9bhT5oX5+lqmwx9TLq9p
cqsRyHJvDhNSbnTAnh8vcIZ2UofVCctZ+qTYO3wWiXsL46gDZtu3hYMzZxyfuJsouWCxH9g0MNoI
7ZrsHbt76ENooMVSqtcJZsW2LI1LzDtUtJtMMXu9Sf3e8D0s9Tlh8kE1lWYtYUFgX+9W6Oo78lGG
H/zYkWGjlTYccFGOEMwP3IXezbHcXafn+bdVBQvMkXfx6085T1ZeJ1urE/D/SXxevjqC5i81Ixr3
QAkUguxmEY4LjQccvW1eW4x1kZXA6v6FSDG/M0SxD2EV+YoorMF9HsO2z06lYKe9H1bPw8KDBc5s
BAatf47wuIpmtKTxmNn6L4+vaA41C/s/TpFPzZdtTPO49mv3FMCBeJpQndDbqUhg9A+n8kbvB2tz
QszmkTsV2QB8C/icUzwAacfEI51e1i80jl7PyKPjBkfjWjjHwG1uZL2kni5mnuboa6TPC9BJDZg3
EC1Z1xXV7fJX5fwEVtJ67S0jJ1Qi45oBOySxtLnkS8jNyxdYFPVzMI0GMMfalefcCTI4em3+sziZ
4FZFWu3vgdT41RMWAAKVJxBj7+TVUWsZrG/7TDbNke4QiXQxNsGjmMDxhZqUdRZEa3jN0tIHMmfQ
+l1t5r85xwaMG6qJ0TXjDtVDQxy2sKI7BDCO3Oqq9nd54du7SdF3IxeEaVjmhALuaVwz5nUoZNyo
g7zpS0LWPK5DRPhtdLeSc2wftJm9/1ietufS1TkdIHkfAgG1M93xK7xhkMkm2EMyGX5z1JqPjHKI
+Kkjz0MunLhIMwE8sIUMcReZ2PSGMZANuiChwpjFdvSYrO/9MFg/kdz4ZhN4q/xjhmpp4tRupHqc
NLZRYux6xLh6U2kfhKDf58WNFufQ6WUxJldFnuGC+/TeBZbXvLLNshbEOTff75dNE9t+ZB4SA3QG
HRsVbBX0/fznnYPh1J+tmpKLYKdh6wyMphRC3nRYTvQKvEwcUsUVwknWkdZie4JXx1IUZ2PmlRK2
FPjVLXafJnl20zJLixhtVTYrSlum0PmRo8FKBWNSN3VfIoQVmIWRR2Z/YCsWyVtSjyb6nPDM67OZ
UPNjX2ktg07bQKhrJ24jkgydAxIBPR0zfqtFzaInMxasjjax83snSVwbYDWsJwhvIdEQ5alM82Am
6GpdbU30kupnNgCNzitKOP6oQHQuBUZ2yo00wQtGG2Lyf6wkbfnfVIFFmeAu5IXXIeqo5KResipR
CSIL+uPSB5EHD6bfM18GDc7Fs76gDYlu9hWyMl+iwraGo0rACZGtwnWyoQkTmO06O4prqZoXLix+
LFhkmYtlc8oUGY308Fmm8205VTnmng43AbMOCIMKDIOJt9G9r8rjWE+r3pvIqz/J2LDrk1USXiCw
A42xU9hlcaSbJl1RLtNaPMC+K4LDogI3PM2w1xIUnQ01J5AZ52zckR4Fcg/bJ5/u9QquBxrkxvI6
rS+1TpjgIM1vG7hbYT6/YGtCONwYSQvtcLOPD6WeA/9Y90007UMrX1Ucza35dJwRZu+Ggmn27uhe
puOALxI1ftUH/bW/wTtacQtzRPIqaJxvQmCiGZOcoSfShmGLzSPVewHf66vNRxQiHshG7prad56C
zF9uHC2NummQBKqc0IaFy6nvXJnthTNV9R3/pFSEjir0uBwHktBTS7/11hI8o38y0yvRRcOjDIzH
myKdBm6J66pDM9QuoLuIiYxwFA2/j7qMgrayJ872rP1DsdCMvyMcoF/S6zBDOWzIQ9xkWPfv0Sn0
712VdeBumbg/N9ao/0Ue9pAjblcUrRWK0gfmiG7x6CmHwscN5x2PXfaNuSIYThbT1Y3s0uKx4Dio
DmaqsnLfkIv3IyXxOXGOEZHkC0aX6bGE9ZZhAM15nTCJ6wsQMUmCleXkXryWnbP8Yyg/vvSpasdD
tPThDxQ5Gzc1GYuMGV1NDS1hbdhxlsr21HpF+3eANcJcybbIrRvWyb7YrNq+cJLOL8vcWW/8bAmF
QjJE8Fk4FmNwGvxEPEx0Ld6+Eaa8ZOza0CRPHUc933zh7T1VsibuGRjg2MDwzxZDFdF9BZ3NilNc
GbSKnEDiMlVr+4ZBRzL5p1FCVC2cHEPLHAj6Nke6NEkEt/UPpCMUAclOHeqRSjrqOyGY4873ZXIe
fUzkXNhTCQZHtLgJJexsFDiNJV/XFFcHfwcmEMJE0xbk0iiCOzIWsEpJC5rgzaCTGUZ4laxjxG1+
+VbDSp+O9TjWP1Y1G6a0zGZ5ZvNZ4B6CV/TjFVhUcdCLJHiFa15e+UYbFgN9NZyJAgk+hE8Pd2QI
6CBEGgza47wJx33fdL61D+mB28PqMmSPMabQfbq25837vpuYF/LE4O8bcHt/5uuUdJfKhxh8RgOb
pX/7PquLnaUnne6sSanqlABszKHHks2G02IWV+Dn8LglC79b4ieF2ogH8DnoR8VARCQsCaqKknAz
8WGCD+1Aj3PLTfq5QMR1saFw5gfBrfhNvCI9M0tc+UJVAuTUVLdXrEebeUVjNaTk+EWFH34aI1YY
oU3l4FbFjLS4FpzbZu2c4IDNBZozJyW+4oGT9xkjQf0hWp9UXJ5e/ASpAZkUEyAGnY0rkcgIxUF0
Mmmep6/9wuh5N4LUGreMD9ynHJhYGyvew2tqIHbFs+ulW3Cy4t7SuY01JV3Lu1Y3lF4DQ9f6s/et
vv/DOLW5s/Q6pdi3pi4/0/Z5O4VRQx+YrPHssRNrZrCgsCM91Ph3TOTss0g5NUSWmG9RhxU+mmpl
9imw0LESWmBi3p65tDkploZIaEg9EygosfgWcTM5/R8gYnL56yQ1ISGbWjDC+y5cg1aB0tOVRwpC
IzdDbwsk0/CZsxddNnwa5SImQpE8OUfAeSImSfPcRsNumfDybwQk1GlbWbVZDvZkJcXB5GHoHrTF
OMxRPDubblL6JxQsufey6qY7gTKn++6YJ5eoGtJen5iOW+ldR9qoPLimkJIKqgIfMzFceKlmN0Ti
1FNy4ywtIPVJTEOEnbB6g3LCTFbwUUuTTvaRtYDOv1jzjurekzjNj47jtf5LwbDZ3tj92K3Hqh2I
HnPbqfGPi90X4YnbYmIgnt9ApzqlH4ZC47A0dW0w61u764LXBlckMVQwotJvbcamO6fc/v8Ib2FP
w5fdX60eCWc8wAdZH7y0sf8hTJ4fx3QCNN3lMF3wPQj7aVEWtqd5ghdz7lsn+IeYgVWd9Ow82AZo
H8MzCSRr8KUgisZjiA5KQzakeqir/CHoPWPvDDexRV+EF06g6t0uVRac1zAiLZnSiglc0WeA/uDA
xzWpkxwGQ52IfWGz9Ly68NdOFTAcyoep+Z0DNNEb02uEJMaH8bwTacNoQHsj0MSmUvqxhxhCRVkb
SuJc5f4r7ym5zr4NKo47O7JBzyVkPBVh2I7POXrBU7Gy6r8x1ewH3O/ZXavEh63Y98YapuPjOs0Q
V4jIUxsffMtOtfaKG99yzyHgwZSDWiJ0b8JEvGNH1cXzMto+vCrm4FuHc5c1iOU8BnCFbIzPtWQQ
1lpPAgn6XcE8tdzWDPr2nVWQU3jLgugblFu7ijH5Cc1EBmNkrqMD2jGW+25U1B9rbbC31i5JUofJ
zFZ51y8uaiUjAIhpFfFZmCRZxQ54murYcyVrVSKPXXEjtYXzX6mwRGX1zI3Uts2tmgo/b5SYB16D
eoDYBiTEZd3aoXeqSmeTTy1os6ZevqRb98B4V4wqNt6Us+e4rymj7l1ShzeIlRFn5FPwGto6+oAc
8xfKkQea1UxPiA75/Rfjyo+Aua3/ONNEvYASnjnwmKjuUT6mb9rS3qEMeQzLacnIvqhzAVc/ow3w
O7e6B2KA4GmJ9H+dr8tz09mStWuJXnMX5WV9FzlJeRyqQr61YcUdyDYb21EPPXgzKQzjSAbDrNhw
JwS73EebDHIoiTZKRw4MNfxDh2wksxohOLY5vfYEhZdTG9znAoszMA0UbAavDJsU+CSut+78xOMm
hWjwkJeZfMxQv92FgvghptNwiwJGpgguO/UzUm2MMXXb8mpWFwASlXjkfbeMV11KXt7YdnYdRlMt
lwWDsu5Q8QjYe4TrScunp7g7lkHB3mm6cu532hnz+cQ6105iU9UaGC2VBTYYfhtXftakMDJaLru9
CbLRjgNPdeV3uRj2CL41c+QWcLjgCdQkF77myKMQ3XQGVBkCaZmB7SAHDgIBErIT4F6fIfVst57a
C8HPL6b5qJePwe6yZivWIewfZyvV0x2zFnwdEsOex7MfIW/YpAmO1ENq3diXnATwqjoGKe62ciZk
AQx9IrSUthcdvM5UN64tyT9cL6n/AJzitkbT2X9RiqEMdEC33EKBOEEIR0QzD/DDSUgo2bM+J/8W
0UQNtywiGo2ee+RIdhvbEKLH0IyQu6FGKGMWGfDmBd3nbY6MZmmbZ7VauI1qMTK+AoCGzBzVdNw4
aXCFo8UmjX++eFdNy3G2hFH35Sas+bYQjyJuECy83cuAzZavdyaxczcj4MXuhRsZVyp2WaAhYTCM
ezSX3hUOWcRqDvlGitiv6PJDVlLy7DizWVEWOotCKLoJ8vqA+4ifOVnNkD4zM4FmzIAGxV7jeMsR
a9Bktn0za/eARdWJDi5wo1MbgXZB3ZEZw+hEqeIOc4RSB12yY9mJoSOhIpJDByAltIZHb7xlZoTk
07/VVoecT+MaeVFeCW8WwiDa4MKE+cJJ0tn2gWgZJok8SUTR5gQVu5eeyEUHJ1fTZ7/wOkAzN+GS
fNkAzNCcaJWrGCRGxfbJTfpXm6zC33UZgGqT9cR9j2q3pcEPPHF7bSYM3tZUY/2h6qww1PWQcc9q
GXLCBcnlc/ftspIhRCvi0TE5VG78XImo28Od1GuMLJYWEY0yZSChv2aNYXk74PrQeczHDq7FP4cv
9qth7BveN0thzRcOTdzRJMV5+O1osJ75eWNnDeY+ZGcVEQFDRRDlFuE18oYHQLnwHCF4BkaXsNfh
ebLL06QAYW3NsESfVuJYzjYobpYh5KyND+906R1WDUP3icYURBsVgr0faSkIx3FQIxB73Ud67yF0
QvXphkuLAmMcQuZN9DM73XqQmpwKSNRmDCsQGkY5WXkZGI74DL5bPz+ycbPsk+9IZHwm6WoYh8aE
4W7uNI8Q9Bg5bllxtS57m3p48Qt08jfz6GSDyePw40xxURY3RUN7K6jxw5h1FidOJQTBOik2RwmT
mpjcHZ9DWwKmSTrvhHjFTa9eiL7ukVX7QOiG3/rzpy/cVu1hfzrjoaxCJ9oiHpE+e1k0WQRyhcN3
xkUyxJACgtvIlfC9bYb4+DrnFXmRWPi0f0ilNfk7ivDe/ZOD7LdfBS2XBTU6yCMcDDyfMUKUqrwb
0QICQqIQPpfS6n9nV9/w5vXcHCgE0+sY4BrZda3AVg6eZg7vbCnysIZTbSowDb5plp2cWxi0AaJA
lvP6JlWlIpX/4BCzzKNy8MPzUjvJv9kfC3KqKjf/XTLR3dVkWjNKAfLC9756VUKsKJpKJEERWqCe
rSpLFghjn2jx2oExrgPtCKcrmrUstSxAGUH+zczAGCa1HWKlRMlznaLPwlXRLVf+LHiOUN92u9VF
TrfPGEQ7Wzz1ww+L2NmKKVWUH49WNoyPjG3LjE26bmCyismnmxxQJd07aVj7H1aCk+e0lAUDHq83
hL8DhxzL7ZwU452ZMPjHC7KTZseIqVPbFKPfC5oIut+ih81nZb73Vi3+cukR6g9QZbvgCXozcTXk
cShNBKQ7cdD2LFuAaKEtBEI5ZkcSDIZ/9tgWP9aQUwtPA1rKk4O/WBx9buvXBZLlPyhFiXpqHHyy
m86p14eRIuaxHwr/oUk71hEJhyksm6m1ntOla627elDVd0Zq/H+eTgkFUx0KWQYDHVENxIJ6MUx/
iS7PDIRMRr0FT83Y7s9NQcjP1cqLB8lC8S9wI/GLUL15CtMFhVqB1++A2gmIrZ26pIqxsIIB15M/
gvUvvyG1okCOrNHcknrNE4JiFhOo+06Yiy62lM7ec6WAnu/KRiJb6yyP1WbfAfe6gtJ0urhHcfjT
2fTlhFPY3ZsgiCzYEpiRD/vMUW8lR/xfJ2QeBwYtC75wYhPi5YsixSyOYxUOSY7GDruwsYM4WLKM
zSquBN3V0Xei8p4xCnyl1V2o6hQvUrGt2eedlA/SGrw/ADJfynZ5hcL4VOXF/GTNC5kO/SzukJdB
++mz9BHH7PLQ81TlEK/n8lQhyD1Jx6C6QLWcnQYzyD0XTXlElK2uBP8sLyz01x1NHumVc2B9IWS0
L8T3ckQ7o9x1A1FeBeipvQiH5T2V+nVqvAnpQlFs3cwNLjMWonvZDOify9A6N+Fsx/bgf648K7vE
11cFsiZuoO4hTyDwDjFPw36W4SMrWYWZJgoy84Fh4Z2dffhbYXl6tjSsAkr8/JihqCQRuoq+Ogks
KRWG3VnH/HaTtFXFwToO+yXy5JcPVundypobxWp06qdGBPa9O2XJFkXXVxKSWQMrMuiQrnYwIJiG
qDtsT68rlz6+vBAmU2T1MaaNgrDDOf9tbdByyzJa55IUlee6gNFgV/3yhH6Q0IzeImgoDPsLeuz6
UpZj8dN1KfiPoi6OPVGBj5YZ13fJ7zKmkw1wCvnrF137cuIKxeKQwRx9n3O8i4z2/f+CztYXqEo3
0mWf/BYU83Earv0lUqG6c3AlYZkfmiM6rvFtRCXGbndQj5EKaLB7UJGWHejXngQ5QBo4T4DrLLyv
5oeHMdrqvnb+2IjIt6EvnRNobvfoGe2+JUUq/xvxuh16h9AgVAjiyRFD+cf3C/Xh+iEtvtOKV0bq
zVkWfnEgPkwdVmVjbMAnvbOAoshOFQdRd/+RydLsAEkwx6uYSlyMAReetCikfeN6DHxRcR0SyAnY
YLyB1B5Sjw5LhUiWagV5mIsSLTZlKe4rZfI3qEAVomlqR2Ql434UUh992Uz38Fyh/I6SGQARRcwS
IwaMuPxYXzA5OcE/WNC+FFPIlmcON1TM0ROXi6whXS/Bw+SF1xGHyX2ZrUqyZe7lmfz29BNd7gs+
ku7THfHjRNmIXLadT8Q2JW9tGe0t5mifPh3RZRlq59CiicBiysAWH91w5AF6wi/8kQ/cz6Kyxn/Y
AXGt0jZW3jw8ccx9Bs2av5e+N8WQaZlGOVCgGpIX4TYPDNgZc73NOUD7rMEFRAPgHxxPcS6AF8Sv
6g6Bu00IVXqpAEkZUBr1TrRRdQQmrJ6IJMMRWk/BacUjtK+EPmG6sxGOdFERkwdO36YH/8+CLOST
r2IiiMG6dlj0Pq2SrgH9RHNHXhzhNR6yGgh+I6aihhDoY+dk3tEHyUbwN5hC9swNk5t0Wn9rkS1Y
ALTZr0Jhp5rGd2HZqMcJmZUsZFPYCMk0MqqkF+CGm/LlKgkNJxnXSt9lr5LtQpLfa2kyckJXXwU/
cFCmx9JlEblpenTCO7xxDOWRijo/6TD4sYToJDZ+pwtCAFK3+1q7+jnrfMACg7xTkEZR29QEZ/B3
lHjHlL0lt1W/F1ljrnwncsOVHRwEvndmzL75a3t29BFMaCGzGQi+Un7t7dYUUX8KRwzoL7qZuFlT
8eouCjOH72D2dBrSUInIfhFFixq7KPJ1RcsZFH9oQ7pD6NRzXK0VjDwE591JpiDMqw7BgtcyhJUI
GRRkzMfKt9mIDu36ac/Eg8wJwnz2hc6FDa3ewUHkyHLQXATw108qiT4mH9a/poF6ydMw/8fcEwlF
lzMCsMu22Ae5DGKcBng+KAsTxq6d/nEC5tYUvcTeMJwn2EcFIP9aF7XRQK2KSUBgGCV2CB1EtwLv
VeocZkhvShnR/jH83vZJpI7pVP+vJ8WbQVv0no+2+cDuR/nOzqo9cxpnX1UqnUvfm/9sg0ABQtpX
7gn3ohwCsyfyAvYJ2Lmt0I6B8dGkD2yxsIS6rM1jBFs4+yt72dtaNw94VgBQlD27lCHDN9oWslFY
ptnOAdhT37oovPsiNMmj8OcClaCVbe3Rf4MDm74xg2ELjejt0bKq/HNiuvA8ix5HYQ01XgGivCeN
4JEwA/epMoE49MucP7mWMO9OhR5Xl0IHlApeub8FfN/NVm8OUQSxl1rQxfcFVOIBgwkOYDmaLWOe
9rX1bASx5aR2bZQ4W8hOZs/ITT7l/CYomDPSEVFt46Jbg+FfmYABQ+kzuS8saBKs5EYcFbPB2Kl0
8rJWIbCGlNA8pIrJvQlIHaajJjQJrZf7jRcMe808D1SK3shphUvzAmcF7g1CjfkNmFqbxjKi6dz4
Nts2nbre3bLk3T0uRtb5InXilbn7g5V24g7O5HCZ51Cd8VSo96Cnh5QiUDuGwctXn2bPwCIR06bh
E2zcL9vzO6SozOs2tYNVR2aN85IAvthrfxkurtNx+3AN7qUc3ZNYqpebSXhHvhXM+tKxWJ/o6bBE
fCBTUI1q200pzVnoD9HGIAJ7zLFVng0Sh2vga/FH617CkbfNoHcJrk+9aSQ98IUrSR7DobFPVO/i
OC+9Ij6DDv9E22RTdrTOp1zd5FTi9T+rle4nYtMQ94k0uxFNh0Cp3PfPS1vrY5PP8zue/eYY6gas
Gx9sAGOQneh1Vt16H/Vs1e3Zyi591LqvhRPyasOhiJgs8QXfkBrjo9WX1ra0stc5h3ZIkICDeBdi
kredbCIjcGw1jF4s5NlY/tjre0wj4bJ62bcakjYWU5J8GFs/ABDzn538RjKrgyS5uIPMHqt2rP80
q++e55lEcmwozoNoV4ypdDFEJLYx+Tr1N3IAL6aXx6OzYvBm+2hyTvaWCAxrTF6I/GC7CPv4h1hu
7xu4y2Giib0pEIbyi9MY0AeCxz2cgmjGWy+GbZhq6qRiqknVqQzbzqZOWPejLDwVubH+IMdQD76y
ip6qu+0xaid9vZk86UIyzx2cmDxHxbYphLsgxOSOSRRVgrvK9jfLjD74sw7e9GzyX/TCCC5AfMU+
9vJ/SyPQBXCC9BtNpvAhD9x3PWF53USLP00xHvTqhblJCTrct62rgz/lc2yMQTLhW8letn7ykE+S
aPCFvmFHAvJbppUmUkN6TwieIJFxnpfUf3NDioCHOaMgggOzDiubj4SghVd6VMRxrk5j5Irhvq99
65DWQvyLignsx429TlJARqWe+K8eGfBYgxx1Rc/cQxtMlh2jA8ZW9ayJDCbIhz1iNVLHTv0LFpr1
GbiaRbu/BIz6qsqcckhE1HdLQNZDF8bEDyZIOtPx23dre9+6XfPS5jLKuU/sLE6FoOtIQ+IQ2qSl
WOjzDEBzJE9kYUcPqtD9t+ZiupuqIPiDMWuMl1SzJaAT94mBcnkaVL+W0YbpcrtNGGd/lx0R8+ym
5jvBdPmYYzh5KTKCFONSk9+GHi2anjBbZntiMlm8lbZ+GjroDE6Z5b+d46KLssZbxFbiXRDwFQ9r
NBNtuVjeW4MaNm51Pe7TSJBhlzHEfEfi0f9hWZmcXLdO3hY1PrTtqs+6AOjfEI3zk9JK7/B+cIos
g7PJCo4MyCkC9k5IVrQoLX1GLDn8Fwxm3PP/Ja9WaNMgK59wuhHO/tmhkkDuTqJEngbLnUzEfGpS
rvHbc+0xlHT0Q06Z1BExe8NzmfrvtDTjQwPS7973MZUh/4Swbs84D6u6+EUDwGGfZ9YNr2vU9zgT
NcuI7zxDz9qAf07/Y7ZVPtIVdJ/LbMivUUY0f1bjvOGxY54xkFC47TS1d9QF42ME+bi8Gcabi+lz
4PRktj8VdVJf/cqMfxSMsyPvfD1jfEqevcCark5n1APP6xz7Zchf4/QUiX1JPqb0s+CeDVgzxKnf
ijcEuXSgGr/6tfmf3w371fAyh6k5a5Akw5lQxfFIEk1930MI3ciJ9msDOFfDJ6sai/M4Tz9Lf+RE
wagmN1U6V/t8Suk8mRa/+UPPGREVrHDht76UQD0PJJSFMKPsGyB5nbospl90ash2lG0yqfSy9VSL
OnmsAYyLgGFzmargsxuYcm8KUEDP5EkmzyuY5xPZRPNLi5x+Y+ZcnnMEgxlC++n/ODqz5UiRLIh+
EWYEEAS85kKuUkqpvV6wlqrEvkOwfP0c5mV6zMamSp1Kght+3Y+bp5gV+D+7SdMrIOrqEfF1DjCO
+890VYQvEDsYFxf+2qQz522PEM0euvL2kdNiEzQzG2DrXKCFcgn4gCdmMjAl5QV2CVMU3wLXw7MY
6ucJlfOzlnp+peO72FW5tfxG626lpj7rH1tGGOn1LF9ALwCf6GKoPh681N26aXhK43EMRmvhbuTg
TWuiyT5AQesuujGgODSzZpcLxWHTKk2ze91Ai1fh+OqOaXhZVOsSjrSn6rWg3QROBds0XLQRMLst
WBETUFxYQgSOumrEEd7GrKP5EqHfSVpcLOvgIY6RlxDjI5dQJheWn8+GZUOOIlHub7MmdAH0Fc5v
PXErJxta51eOPB8ls/KY4YfJ5uaKnyRwEhTZibUSwVVQKE0+xgGhkOpYaNtLgqERdUDyCcQRs8Cb
k/qkRC2T3A+RpaewUxhLMMWfiFzZJ5MD7oM0onGeB13egW1JAPUy/jUWFT2RQCV9m5neBxZc509f
x++jF1snCzjndvRgQvRjk/1SjF7e4jZm9xIRFdl4WYHVUC/+tyVz92T063BVWfVbRDoaO4Au+gCO
JAsDuh/OC+IysDM/f0wls8A2SlkV6UEMZ7/p5L3hw2Un0hjwwZkODx5AkCORqXRZkYr10V7b2qAR
mYeaSNJ7P1jiEfanOEfjbOzrAmtOCRUe5bgrA3MmOxOztPv0kd0/sya19kU/j38ZP2Ac5FNOg7ul
dh69XBidaT+MdijF1X7EzaVQXdr+hf5SYrzKrr7MsjPWYVSeZogmH9MAGAf/JKY02iTeFm4/HJBc
GZ4br89uc71ITkQaPrzGFDfRuXRp66L8oLey3PWh8xfcV0dDB4TXruiM/4yRbqDJ1slRgVZbQwzl
VzdZ7DPWto6wiF2kPBl/Zxhh2IyU1sWl9JKP104AFJDAA2ISKQhvMD2ewhgH2QaKpnuKtGvDOCrT
55VHttExrVvuyCOaihrmCLGzjjIAK/eeCJX3r2S424eSCy+dp1lQj9iaB/tISYIKfKJgexzI0b0i
avZm6TEEqLGw/Uh9TQRl9d+WXvVpFtBS5942jpnTTbcirekL4Kt3JLLXnnlYYppiWJ5s4B2K34KY
1q5RaExW6piwuHxuKvgiv/yyFYxR7H6nnn61os78hR8/o0zGx3mPcTh811xD/Q2Eug+CJsTUDRI8
X2FY60eC4OPzEkf9qWQ6KIkZU8HiuMT1bSAluKbhZbDIGr09bRdLMBRufkj8cHyTDEAXysWLu1jb
XGCcONiIWZi720XMcHNskgXpnheQQw4rE+Fzy+LtGoP4+fJyWT8ZlUnWTTdduzVNSQS3Bhq7cxf2
X91AsrmsoJZfXMz0IrAMvAwbgE/LUTRLfBxqCNTMP86ndq3Z3kqrLV7hzvFt1HFqPLZU0RHdmRLJ
aqNLhh8QJcLCd+fG/BIxOu7bKsEi5U8uvSJrQCdwsKB9lGuJwDNqvnD3oPesM2Y+Fmxo/IWkZ1FK
098ncze8sshF0+sLxWo1SWnH+yYROj6zXohEEFcjFRoj1p7pYscdhmk6AqP0CVuTRVsVN8cf2xWm
vS1ytlTQkUzWdLR6YICcx0HhuTeV9nAmxHgHRDZJ8qYzf+YGAqBVBjppSbTMaWGTCcxGaJPsHUg4
JDTIzyGFTtjAfS7e/TIZDzpfET7Wek7jxacVi3199pL5To9SKJKC1Vem05iyoxibSOG30fOI2esO
pwr/SZwZxM3H0tjDZeRCpWy7PNY4Z5j38tLrsD+Klu2pD4rqVBhipZMqf/lHLoRYlrf047nVi1jO
kELrVzDX4PZavAAAKqp1rk2VCL0nELp8ywmpMXo4MTwnEHCZAbNGjsRTfW6u6IolUdGLRY6YUE7S
FxRGMf3nR80hF/Ncg1wjYFsD1YN/bx5GtyP/k5bZ54gHmCGbTKK7Wr5p4NNV7V+WpOX3kpgctaOx
HtxwDi1kScwRGJSRF1Ths1LWTgxNpTHgh+yn2TP/ZZ1BxwxRNPOSgF0QN5Pj1z9Yxai9oEtmAX2w
kPI88otUjwShao6RWtBdbRrKuMxCF+HeckVZ7FrwM/WlEL46UoBnNqcxy2EMqikR/63sWO4Suq1+
bTmqoHDpGNmkrG9e2Wx3Cx0/kCmChsK68ZII0/k19cC1MI+9+gHQhnOj/EZ9RDRnIQ+gMb92IRfQ
vcDZTZMyKLiDLCqAQX4O8yAZjS9QsuYJ+q9GxLaKygvwtApvrwr21TskRQwvFEgdRl6sLxZa9o/R
Z280M4PIiXx0angBBEYc6DR6/g9w8xlPM5b3MLNmXMvN9ALNxrtwXWR4i5A9Psgm0IzhQyLGmEqz
aKb3PqjTTW7ZH9zKEW90YRy4t/jvSTv9znaaBJTScJF2B/YWTuEfG1IM9BqQImGz0MfP2Fpou8Xg
Ef+zB2wzPAxgwd3vmdP/A3DWWXI0bybazSt7fDJHFuKSAD7ovScyqHdvTYP6TOTEmj/cTmINncaW
Gnmow/sCG9tODC6pSIiSNFxGVoBBjQyxW6dHq+ty3rzecLDooQT66TL9YkR8qnvWG9uQDjTwEPMY
EOP5xD86PrATMC9pVKuTKT3x6fR9eIZCSHWYZ/jV11I3/kOmVyta6LzmA7PZYPrJ3xnR5GASYSe2
DM6l4pSgvyztHb2xMu/qTdb0IOA5bvPKdOGyEhDEMhK/Nuwj5cbpsd9CmLwj3Yt3xFbvAS20+olC
oZ+8qvsJ2/ABtBN4UAwy3kXlor4ZLtDEDVav5cgLpibQG90nS3jPMWxdUFywKYq1OW1s6wJqweJA
BMkBioHg/ii89tfHthAADwr/zKCq/oXUn6M6aOdJgowMsrCeNrZnHFk2slIoPN7/Jtmn6+AKEn1u
xzsoKau3yJDPAziRk4BfE7RUcz4CzsjYVnNEsUY8Rhmhnc4PjaC0qD9JWQa0uwlk/0OpZXGhrQ99
07uzgk2wrjTuBQZzSNY4NuOts4wvYslnZ+O10KHzke7YkhNnj1rPPgcj5AH/DpdvVoNoSQOGz1l+
tYRONv1gv3us7hiq2PVCB7ip2g8fjcl6SJn2NgOR9gAYFR9Vl/e7eVE6mCe/3qGyl/uFe8d2kF39
DSaxD3AL90HnOB/xTNq0Ql3kLgS2k3l6R1RpZQQr74p11z3LVe9oBd1kbYidUbeEyi3tv+YRXD6a
m6HuuN8L6VKQmbq0Lwqf+qmMY/cDx8FFLvjwRZsklFJL9OpBfM2z/ms12UMHYqJrtGUjkZjNxQ6L
9GAr94QZ2Nm5nqzQy8L4iPM730eMtxuvknNQ9a31xDrFu8hkvgAuRMfnmgC0yGG0WvY6duYLNtY/
sRgU80ALehwzeICl7L8UjssWE2fK0nUAyUF72urejMjdLlY0Pg0mOlUe+2QvQvNM1wmmqalWu3Zy
BBFGe3aajYrL5ktg6Q7GpoK93IyYsi+Uoip3qxXvBp4MkLdCbCYPhzTLM3mAO2U9N6t1pIjcYu/P
ubPvNHCPcWURcjxhUm8r97HBWovdX8Q7kwpiJEuq4SFr7AQhc8IGVn/kIoDzbxR6E+v8X2Hz9eE+
Z9xbhsqzZ7bdEWDOuG29pLqGdv8GK8R5iVobGS/FQappee1C+1Are/oWpixQjb2rQl3kHguWCYJI
G8C1A1xGFvIIWSp77CDzHOre+NagoTfZmPZ4sImyeK7b0UPCUXRUSau+KXPEhJPlY3XhKOZfQbPb
y32hH+c6fiAPTrW7NLmFeXNZ7W1nDk+5MpAOGMSTc1wOiEXOyEyhTMF6iIxIMa4kvjBtqAymB8Ih
xkxbeSoolzTcL0LzPZ2wQy7BlSgxBJaP23UDP60nnyuSxwaqUwC8q9k1fp28xcL4BoU/jGcvMQCT
Ej7/xc1tPhcCKviBSEWFLT2hV90oJxksLX3BiNJIfIzpvAcre7hADDKOqRrqJ5pu0i/UEexnSePw
WaJlJvVcPVG0oa6WrQN//nGqxEFxa7ngrxA3OB/LrvMqUqCua7kn7SMCpeaQPXm5LTe+Zxl3Xjf4
gsb/GnxN6WFCfP1y7N79qwcPa5KI5nmr06izTqzWsdQkX0PnhDeXt9IFzTbAq+E9ECK5SlvRbJuW
TjTs2Md8lJqcA29YEGA9t46ERqViynG5VwMJXb77LCD/Jh0zoec32Y7/4p/NeKnni1jK6CMxqAr3
Qktt8c97tC65/832/K8ZtX5uYuRWB9bLhrayb9PjYlHFy9XLIvvW1FjpzKi4NkXTsnG2Mrzhmbkv
qETaLovHy0xKrw4YR703Vu6EZfLBmdnfDsYhtVreSo3yr97qYRgS2rSprVovqZEpLvXU8gKsZfHK
7oqGXx7ryTErsChx9sZtjQOJbSZJQY5/B3FDpZL9nUPmoVA3LBK3aB0bQfDlD9kyNGe77K2AzEP1
Qht6SLc4fVc7y5z0zo3IrxaMa3+wq1EQP/RvrYHnsCg9l9LECiZVrZilTDb4jb/CXNAQ7pPQZ3OY
PrwmCvweB1tJdmmZ7AmxoqzZ8FvF38ie65rmFAOgjWIkZEPw0Cepes8WanGmOb2Z0uWV1bTyXI5h
kLfZd2fk+wWsMKc/KM6ZXyYhPil19LczluFCYAq21ch5DTZHPzq+b7MCSdrDHPfrz9BFN9eK15ef
a8ur4UXdIRJJ98qrdN6bYwVnxSn6/FO5rvtjTiL9wdsBsCZOqn0KufM3VOFTkpA12g9D/9nZy027
aXfNJzaE257ahXhxu7tr1QcaHv84qv2OsHpvWQOm5NEm8zjKUl9ZPK6d3SsvJ+OCOcZ6L3GKbnmF
fDPBncG+Tqdq4aBxSL2frHYmkjP1UbLpWtrtBl0XewTt8iAH0yOmN6y7pPqNDduL22YhgZuou2Rm
mb11LAyeBqVpRkVz1mxlq+ytsjlXlRGRJIarfBw8/wDs/l+Zugug8G6fj3zDkgz7agI6/cRj4jxU
RnyYZsJ1o12G6a5rVbNrSwteeDKMBit2dkayfmuxOm3wJECtEQy9k1kAQpW0ImXOWl+fL/KRAONo
bjBibfOw+/JrfYRyUrC5KipIPv5TlpJ2UyHuFrJStJ6pOTlRSZheGL+iw4Qh5arLT5xSuNyHV4MO
OBd4S02oC/uHzSULdMwhUpXH4F12mgo8KK4GVMPDMOLmLMfsaHaNCBrlFM+aOOa+SlbhNS3o1+py
huHCvUVOehTkI0nuTt1/xCOag+0Yc0CNIsO3peAhDkP9oJf47qEkMJLAyy6gZdfrUsESsvomAp78
dFn3wgMkqEPNp9fSIU/ABlv+yBa+ywbZUtyzOm8fLKKe1LcixFve8KeVkizRRovkHo8WJnXXj1ap
mCEqA2oKuzzZhm5SX/1e37BoPtcCT/lMHeQGJMy3r8vqAuWn2vdzzLSo16L3jKX8pTXq5tS7ib+b
IgKeqmRuS6LvuWBjsziTE2CCeY1FeavrllfpUPDXOnGkjiPj0H1gU0wMa8LkzY4vHxGpO62MF9Kk
qxKOB8DC/7w+++LdXhGAqc+YgwM2Pxoyfl5YneFyyqpdhDX92Qj7pzyDZMxQYe6Rfsx97TXpXxOP
BscMD24v/ewwicLcc4K0ALFwgO3pD5XbqTGG52QYNCVK3UKUjQZo5DLseiQp3AShlkgQBWlrhXpz
iWbWxFAWAs3PWdeOCsjrcNOLQB1zAQZtjtLmlMc2jQFkhSB8XO837OKrg1Uduiw7g8z7j+uAe1qA
uxys0ZYg5DNv37QwlCe+F2XIyxFAjNhjieZKizLYj0EdeuOrJ6Nql0gvfaVZ4tw0TfFgq8b+R2yJ
NeiQhp+IOOOKM4SzVw/enn3le+SZAyFmLkXeZhDzhBOqWlhP+OM8slrEbL0z16FjZ4RMrXAPKC6P
/OgM5vnRN5yRlQWoncymiOK8EDt/yGknOKsFPCXf3Fr98QvV3VvDfqyBRSAvsuc4EajA/hn7fXKJ
PfoOLAaODZGB9LZkbKGGgc6GlKfjjQVfsp1q0X0urD+RP6g7B/qTnJMhitxTgZC5q9BDmOVNekxo
kxr/A43EddPKY/tAcC3f8axVBzgSLYEh2IkOdX4gsBVecOZO+qgAvfKhTJNxgxPIJyNz45MplKoB
knlbXKiPK5mTLbdVnGssp4R3Zl6NF0tNxYszRf2bbmTzWGWRGXTxMr4KuhYi9n1ktzsXnUIW8yXX
1BVVVsFsSPHyL6Bwn3FyXCNritqsHa5L+GJFlAx5QItV/djUnR0Mnfgv88uz9PrxR3OHu5CvFJy9
ZIsmdod29xvzQeeHrHBcbJtNA3YhSZewP9CdMbK5DsMn3PHDJdKRm95zxBonGCVq0MkVHcd+zZWZ
/CwqxCauu06w56rUe0M4Ze9Qzv2kEgOH59JjpMdPWjq8A7LuWSnvRwxJjFbV2occXNl+cmcs35nl
S9jXLoopV69gYZA4oOxjWB8UgKqJjFZEsxLxgGbdfpoTrCFCzWjfTrb81X3S/DcX6u9cdu4h1222
x1sQZ9g0C55l9LbjApnnOZWF8cerq5CCrhUPgDubBK9nUXQMUbrhYpoPGwC+f+EjE1+1eNus8Lpt
RrXpgYtTv216qnr44YGNxOu9nrt8de6qqAZdQG7fiWjAw6HeW9vFT0+yTDAiNq3GcTw3V45MUA+Y
8XG6m8P80Q1WBb+JkBqHJf2h+etgs/g9q3FMscS0JV9T4GF4QXtWSRECA+07CZ9IgBnKVQfPnLpT
XmK/2rqY8w64AluWxEnRvtO5Q3IaZI8jzwVgiWp8VFjfWKMbg47XeQxTiiZRXCWYHM3huuAOh2vj
KrlfivCLaXu5O8TUzQ0MAOuIRKVPA/SKVzLhCnYLhsv3RmlaELB5FndTj+Mhi30crT3/d9Psol8Y
n8Pep2j0DHHgD8GY8riQD1iNikjYBRxJBOhUghqLzIb1j6qcO9N7f8kmwG4Y2xDwfC2iW+i2Lio2
30uSBJhf6hG11ko/aeHpzjELkyMX3BY0rIr+zzAYziZMV4wK6JCYKgrzFBpDjMWTskO6SMjzfBPR
I4psx561UT2mKAo4th4hIcQ1FJMNmkN2MA1hp/tcYIohKxGLNyvT7+lcIkPOMwghqAo2hkjZ/HZx
AUoVEGw6seQc1XzLKDDeDDEWLp6f3QT1/xEfk/vQYoQGFA0Is3FYo8+SxireB38TexBBWMzxlZvA
e8Tqa5OB8QPUwx3u1CzLgL2mzkJUOa3GcxzmyyZZdL7ClIS4DCbL1I5B+Ejyxqb5CPorlQAUFTXw
1TAGjudJJMTgFDz3XMqnxa4WVISj2bAQKP04PvZeQ5g9gaLu5J2/a9FhsPBy8v5huiIrEPbOWxhb
H3yqqwaO9XkTGel1CdXyUTrgIatuxC7YWuaWaFj5JDJT7z09Y1dPmztdr1ggQtDZa5+IYDGpNKjF
nC8++p6AOwDog79k3TUgcfOmApwK8kZx+vLtmdud12KPqs2KSSkF0Umfnk/3YVNe6HgZqPwMvV0/
ddk+XSfREBgkxSOTh9JCimFH8HhT2SlTpD/SyQWN/Van6pftwL8eTgJ5JcAvvUGjGO6vHCdr72Cw
Xei93/dSWdydJL5a8I/wTpO0CiyvXF1JS8kfuMg3In4mfQXKTb54kTyToaXDQsAIAAjPwE9l2tI3
1HIZ4X0GuUIgZO6nR96/zfNE8HU+kei3SarxjxnHxsypgQbYU8jjPKWWOPe4io+IqsUxTXsKWCwq
EJMJD2GfE2ChOA8btBWll6nP07vnT7sYdvNBmTZUs9z8XiLjoJuWjtAciGUz5uhbseU/zyPdFWqi
0iWf65NX0/SFwc74jGhJhqjZmiFEEHcBzNiIP2U3xHVAdytUlhEaa+nK/sAQ2p6LBRsdxaP1zWtn
69gm4wrJoIrPtzQpDdu/S+rnLyUt7E+pb9xH26p2DqRhvMcGGm4+WhP1Sg0pgnbsoPP09JV6K9J2
/lPTaketgeHDNi2A2ayJE+9PZWs576d0XoqLCVf+RSHVVmecF+gVuu1OuqhGgLGtFz7qnsf2Bgat
yvdTlQHSiOdiGAPpLqSOd6wRy45UU2FdpnY9vBvdvEzZdE8tU+6sRn+T2Zrq7axxsqIPMfnVCy2b
gOXJHGMnmvEUxREmQQnZYTdxMzwWic8vcDLl36n363OITodlFOmv9fI3wyDYGc3o6CZWuxg8/aaF
JxCReJ6ybTZNEdpkXm7DzMzwrpg56KeQtDVqTSvyi7fQnivnfLxmTg5UT6io2ea1V/C2TUfT2uL8
oOV8Hq13jvXqH1PA8lFzuZz27aKmF7RW/eIsEN5TUu5HgSJ5zg3zfaWQ76nw6PaRafmvWMt7klTx
iPHe7js2nmZ9ds3GOzFMQBTJJrXHyo9gZ1GB8wSwYs6JfDcpcfMovEreStnNsLUYL/QmzWfANS62
OK/uj3hWRp9VR1NuU+6pR8Vi9EGIBXJ3r7LPucjd/2qqmu7OktvvNrjBDRRnFmEWO0SeIk0x05Zl
VUQEJ6RgvEAS8OFHwPKsnfYt5Q/+aPKqDgbt7FEr2K4u5KADfkSLsUxLMuac4uFydlWY3BNYdw+j
ByMOTQxQGQTOdAqSeSIPVIwy285Kd3+9aja2nWqQnzipAs/lkl3x3TWKZI730DyA6zfE/Y4QAhu+
g1zxaAXGLU5pb5rsYHNhM0+8eWeSwjkmha8eqyX7guAe7RfS2iQPVXOO3fax6JbXChKYpVkZwbyi
/MdY2n99hHroq2pTty4rwNF1FBvGIjc2rls0EDdiOax/12tYJvlPQYZ17zdDg6st8RcywkYWDG3o
HE0Y2vhh8+pjcdODkxRPbpz8Zi6HAHwDwu59SvCDNQTvr3ps1uoRqeheT4x0G8UgqdIBqnEEbnVf
dgho5Ce74l33bsauDMQ5OiwHbIszLDC49p9MbWcPiwZm0KE+o9ywKKpD/4hFITtm3BIUAcL5ZXCT
5YlS6oovzYwKPDQ6SPxeXpBvuDqrYjhUhMWvEfymfyCaJcBmmFrIyT7XD5xDNzXP/pEFtYWfjYz/
MrGC75T3T9GkfqFiiZEDiv2BIwcArkz5EHiMAzUxI+AWXgjZudVnzSbBo+R1oeKn13Ir20EcK896
E/6UV0SG8uZrikJJPLpitRjkibKece0/U5Rhn7uVRhFa3qNXG/IR/yXbTFbLtACLjGKAOHyO2VLu
qA3FRUFKoadtZbD9PajN+a0ZevEduRisLY/42ZBW4lYPgvmmgZxtHku/dXeyrYpb4afTziY4docX
Kf1g5n8uN51ta1jkOMYuLDnrd1uqpg20jseXTOfW45KGfF3tJD0SPM3PzIJsSFyL/D1s0HWzznDL
6oj27NHA4uA2ea/vo5L1f30bOV/MMf05i2bjUGuRXvy47130DsM5wDATP4j48T9zFoQJEMnzuSsf
1JQ/jI6+VSySIBX4JPLHPMnvSzlkAZ0pa58NmbKtP7o2qGODanCqwE4FN17+wylBe9PTzVaB8pOq
+Zck0JaslmMdIZYXHjQCtoQlcs5mKUsYvKO4t83EH8Izm/ld/inSrglGbispzoIRCIGjwoD0PSVt
tKSAPvExDLL5PMm6kQdYiwarELcKGHX/+nxSBzJPpLtHfmCiX2FGWHFJLgkut705xSnX0Gl5avqx
OoFVjmD1zbEFLIJZ83NhC48pxdXjhzKkPk1VM96V4XcvBoAhUiHAf+Tsf7c+GqqVQqwmmesBA0hn
hec45JIxdfND5KXDe+HbEgts2fy4UeqcrSSuftMIC9IOyyj7v16MsDpcIL6kcEc7JDwo5oMyllfK
mahG1SBVdjTMJkdywGz+HaBBWPfUdBBdiDV7kZxPzdj9v9+YdCHfezYrmFjFT8z29AYHg0r3ml/J
b6yW/DTkozLYMXHsliZdMPtRwkbzsAZegJL5AU9C/jQX8q8m3LkPBcjrWEKrJDnS8mFmvHjIyM+u
jvmo3Tn/50syg+SCsAP0aFm/aR0hzPciHw+dNI6WLHJSmuWzzR2HtAOxFYQlyjmiOsbKAxGO1YRg
GSNcwzrYdRNe6UhOXsDqd/OGfihU2nqCOMaCNcCHCS9lKnHxu9qdHhZi2WhSjQwRkpEesZqi3Nqe
DxCtdKtjVLHGwBtv+8ur7LvY3bet6v7o2ixyejmKOdmF02A0W4KPPPy4NAb9DjMLD5FTDeZV0ZV+
9tPM8F/o3HP3SjRQd0soOXtawa1fQeb72XWikF+4QPPUGBw+4w604iaLHfuhCeeefj2M/UHqJ0t4
IMVQtmhRhV6bJXELZFOPjjNZXZ+8cBGd7D30U2T1svGKXWdM6aeMrSywuc24f9AFxuFk6HpMA8fs
KJwFm0ZayeXtcbHmpHmuWihkQK5D9YeuA1U8xQipzksnHfZbsDyq+FnzUqr2fujX5Q2muuT6SVv4
UJ81Gd8p0DI15CrmxdcuobCzHpPUfmG/SnzJNiOv2wC8oWlyy30oCpKQXDpyEXXhCHQWNeD1kl+J
A9tUlpeGx11jkrMeEVWocWZjhpByKhyVobxgdcW0XWlgaQnN217taJL3OXfBjaqXqb3MriXylwlC
j3HoEzWa4UbopkKXieZvOtGW/9qCDsKL4xj9fySRrSAvZbTcMNOm7b4Nu2h+Y2SE04Den5Q/ntPJ
Z4bPQh1yxwtJsA4IWV0hu0cjNzOxhaw0up/E16v6ZtdCLgfWErhsNotAo9zOMUideoPoNQC4zCC8
hkZI4C+xHN68FY1v9daYnHzi8euRzLn2mcyA2LB9Ouwr+0QiVf7nOCnl9X7HfMqrinbfMBXDY8JC
M79GUIlx9OB3Oy1pWzgY8KEuP9CLUd65hGbyyEVs5PjPJuLhoYAmu4ljfvZN5oEnAxA0gPgceW3N
yBq8tX2/yHlaHYtKiUFVtdjh1Uk+GVNtijPNunib22xoPpTP72oP5QTRPUzZ/TfKU+GZqjhTnIq4
j6Yru/5ZUujMjW9Lh0L8URVtxXEXDiSUNJ/5tUikM55rHvYOVqDtHTGkddY7AW5Kax26YQ8u4/kP
Vkj9zj6mkT/J5CTXUfYMyZI17h48T3aGUtTf8lGUR3PNClUmpWMbo0blR1Nx1+QGGKR3RL2MptFS
ReGfiqF5fHaxk3N8UR8ODsGhsafqyvXGXQxE1NwuTMbfiUh7hTUzVk2AB2jqv3ND+9F3So39eDat
0cquea+Gk3YRbSmMavOVNjC2eMyNKDzXmJ7MO1776U7eFNxj22kK0N1iobaAvqOYC9gj/ikLM17C
STHZCR60RTpDci3r1kgfzcKioDOarfRskwGo4Q/FDos6rus6R8OkquNYminGbdFEGUYdO7pH2qd7
QuYtLuKhyKkB7dP5auDK79l5y+TDwEc4b5yS+utbY4dGBs4JTJpLnbt6SKfF+xgGvOAbYyp8Sry6
7L2pa7krp9C8e1VdnmTi9v9Flu8qCDaWFGfueKxA/QWOcJJAMIZrOOtyoLIX0QXJOq2SA7ocLYyj
jkwMwTb5Fc500iQcNhT49G2IBx9/evXHdqPBZlhJNZnOCbvAqY7M8cd3Y960GaJqTKIxH6Y9bHgk
2TaCbLQ6P0RYn8KusXCV5d2Cw99szOqcAl4BoZtFA3qfo5+Lic0P1HCgUMAQ7MVavsUg+/GdkpGo
C9KpSlenSZxQ1dJMiZce2tF0HlrUgOVuCzd/ymBYqXJDrEpCdqB+iQYrXTdP8UzbBlY2uhk3YjAo
eCpLdKi9Zl2MDMx6ob90Rj84aKqR8h5Nehd4fYvE+qq4T8HShFgoDjEFaucGWX36on/CeMPmDG2C
TpbBg+i7ErPjbSvYmHOT7CwwwWcvI3XRoGKlNKbnaYSzwQyrtb1clJAObajQOCV4a2MVbV6zBoKG
7MLef6+H1vZ/Ndnv4UacuKIxQGqyTAb7Vdw4j2LuTBTVylS5PHuU9QZVSBx12w7wya7JOFia1gy7
jE+1x3BwHLAa7LFN9m92m4C+q6OK+/Pq9TkpByaH4UIRmukrUz/cQLo9FX/4miLwqU++xfb0Ugvc
g/feXU2OPUZQyLMt29WNUhQ+PQ4i90jVJ2T8KUXre0VLxFRYdkW4UvsnRSlPc9Ji9Saaq5knSGs/
/qUDRXiPKKZu8Yjn04GT4guvIestEP9RQ1OpyOqlI28dFZu9CGzWrupm+1HMcoeNyc4muRTtmJOz
+Tr1vFufzKpFeMPr1FxUMVbvBHYmpqTS6D5y02r2WVLU4jNWojglDCYsv2XkgvUxmrZ7q4EHxOx+
bPz+LUvRgxWFcNbc2DulRRv+VZQxIOMP9QUQenimlXu8qkQUsJD4CRwqqzu7xWPak+NJWTHCgpU4
Gjruguzb+AfYQzvOIUIoPeEsc+E+kInopp0TS9CP2LgcHGy2ww6YMGq8jwQ58EtZ+PHaadIPi3dx
HQv7/zgQRur5LpBtrOSQH7qwIe1EENB888oVzQ3mDHXTWpJin7EoLbZ+M1OIQKCWq2TOqbJNdaNy
Sglbexszvr8ng/Jv/GuyWsRHPKxW1zm+KfZr1sYa7D4+MPt3dMNVrS1v7ejbJ8NjNwxHYML2CNQW
u13USJOtiT2/28Jx361Yi+dsyNjcj2vnxMP/ODuT3riRdF3/lUavL3GDwSAjeHD6LpSZUmZqsibL
9oZw2S7O88xffx7W3VgpQYIP0ItCu8qRJCO++IZ3MI3TdNcCN5viuqMLFPzIGTISOaQmnqI4iH/Z
niqXpiftLsy4Qh1nVrz1YcmGGdcE+3dvjbHDlQMu5jGccn2ldTdayRkeRVZ2PQvKLvTHIqT/J+J+
ddbmlv5CUmpbdzDtEZdMEwUbVaAcewHmKvvcw5ocf4APRuGOC92JvuiO/ATtoqYa74tkjrD5mTSg
Ig/qxrbBCmI1ctYK6pUu7xwEiWGMNBTRW092UNjaEq7M5ZInA0C0VZv3ubeaZEd1Xt2zM4LhCjqm
fMRjBqN5kXT+IWbMqxmuu+GXDEH2eQtUz+eA8eGDywC9UOi6Vb1D7gXceTFaeuO0U6EYd0k38m7c
gUrtiNxm7i5nyObMALPqMF6FQhwEHp7osIRAyB0GA3Pgw3IWUf7Tsw1/rQSNuWOwNjqAz8ih99BW
/AMWBx1YAw7LTsx9HV46E4X9Jq0Cld8mtYfGBz01kt9srD1kLTvJPFGKFD2XUnutBdTMdTXESSNd
evst4GBUTn1vh1+HN33zkaG9sWy+odzSwh4/90VnOcUWtkj7BU10rOFreBpIpzFZvwy7Wh/pVKzF
XhevXQtPse1UohpopzbaoubMNkrGB1eh+HEoklhj/mRxb5zRDAYXGWlv3MHaW67oRS9fwtYWzUU/
1x49oGbG9Klf8C2DcjhuQBGqqwJhRPQc3ahIILOtClzZErTWZ2CnwcFoAO2XFfJkzn0pi3q6iyH1
lskmQ4UK+l9ah8Y9tzu7au7yaB6ZoaB4Sx3qgoVlE9QDcjPOcKAxPFyBDJM4Y89oyFiue6XR+fG3
YKZdlEiSsrW/1VgIeNu+IW3eJGjQzOBm7NjPkBrTxXi0/XVYVkaS6nlboiLjU8/r0Z37bTKyJxnD
YS+eYbbOoaAAO5er0Uk49e5fCdIK14Zdusd/XXe4OC7ldK8sQVlcjwGC9x3cHoSjs0ShodAwGfAc
f2q27ox+YNbUgHuBd49/Ma2Koh+mwlz6Gip8BrtYYgV5LumoBsBBkzbt7iLVM9V3OlNkF2g82e49
zXpcCkbtFBdRHcCdaesAmgSj5etqQBFh7wkoxLukTMpLkAzZbqiF3ocT+NdtXtII6yeoO2e6iPSq
LRrympfmGtdpkunQHdt2B8LPOaenPwL+YiRZo3+U9PljN5k0vYIyNJYg7Rfx049q+ycdI5SbS8vx
bf5zRCa/1RwYd7s0CBaFU4cs/Fns5cy4u0w9QddVW2gcPbJxhXUpYLWT2tGkLK1tlRm7QPsvyzLM
zdHVAFAki+D7MrXjbkCKpVfIzoULCq1dYcljHSqx0k8ZtPeQDJ+8zKq876KNmmuQ6QviWlV5AU4C
lxvmWYkDAGnuz1GTm0AdlD0NJFQhVcT7SGS/Q0qyoayp2u7crcHK0z414z15XFI+odEH/IG7dtBQ
Qjtym8qduQvqwXgGR1hApHM5AXDH2SHclFilAqaurDm9wyV8MRdDT8J2aDsVuHtThnb1CLGLGDEl
SAV9n4Z5QvuxQFEsWSHcVXVckKKD86+F7KkMljC+A57eqDuE0kYccLDrpRr3IwtNorMSFt94RD8z
arBiLEh+HtEIpJDaSm8VPC19y925Xtwz9F24I1uKmyqJPpkOx8mzfgDUmIL1TssR2BazMCxh8B9t
d5Ueu18qWwfyCT27Y6MNekbUpNibya5+KuPQv4hd26nPQ2lHBkSZqx7zqfUfuj7tHu3Gj35NKGeI
by4KHKukv7F/gn8cgbun7vCJ1D1CdyaC/YY0dj1ynUfIODX8La1f0sG1ujB6tPrZ+lrIfr73aSAF
GIoYdIyRZ0Th7SpAN/AuoFr/VQufbhGxwHtE9tykf2Xp2M+3GQL415Xf8fAoYzjY66ohD3eqqhXD
hiL10ToJJpRAey8qm11uw/rdKDubL+FbMzgJa3t4nCDAffcBhNnnQO6j/JOpBJLJgW9EsaOVTWwT
EzlFCBj6ETFSyz3OyvQTOVCGDDsqZm5ZIOyeYofDIIbRoeh9/xryTVXh5VtjEZV7eCBd5iCCM9x0
cVaFBBMpe9fj0nIpK+bhyPVhq85okdtvBzoxmD5BV/K/QEzJnpiQj8OuYZh+0LmHowPyT/eLZBJ0
pDz18mPIIPavSDTDZyMGtDjo8c50MsyM/blEEtYP7bH7hpFpPVaXS01rqATTxY11Ew8MIjGItqrh
K5ZG4GXAFC1M8BCVDKDT+gIsG6LGC30ygjt69gZ8jiqt+nLCMLncgBNgMhX17ciYElsyHJxd4zVo
SwMXnG4G2x9uh7rTNzIu8wcP5crg1ppSLIllMEwYZVe68+1tYVctOWBQ+eVOdhT6GCvU8T7uK/dz
pHAmPIAZ0O1jSyaDvkAmI3vr4xikKasrtJLPoKuOqAlZGDPYk0j2QaPiv9zIrp9c1aBllAziR5Zk
/hFUTv13F4vuKomNuqyyMMwupD9gh+XD1aBrN+bxz3xuV5FeZwkH7JUs70YHzNpuWhhQPnUi6fHl
7IpGXgHBbuu9M/DEAMhUvPGjIqXOnExco30tPeebGjrrgJ5CO36GH+0LpgAUp0j2N1DKf5WGFOA2
VzmtZ4YkS+n/dFWrkuts7BMaTRIxN2wjuFjA/QXOxC1jkwFsCxyj7TMfmbn9MCzxcE0JArgbKQTK
hSlJEKzEu7Za8IpeyDoPnpcA0R3nysfafh7C+6bCpWnXz3aKcPwSOc4t2BurByFL+n+cMEhhjTmB
uxM4ZrwZuCTupF7mWxyjveoT7lLZ16II6ayOfugh7hFX8Wap12+HHDHAqQKW+rYd68y6VxJtk2Jv
h9jEIOQ/N351h3AiotdW4iKTeAZHzpbl6gSdYDbgRj7qLTpwS0CyeqRiOGOOO1oItVTuhJIbv/cY
oGuLWYdb9fnwbDGgjCDZdRV8NbpS8RTuFwj3HjZyyzqIVvjaXomaGASikr4c3aQ5+hwiIVghHVAu
zZYxPwR/2iqTflIY4KH/DpIFYrTf6i5GHRJ9oeqMi8tvrlwmYM9eMKHa0iEHktE1KUMK/nzGGTdB
vgOFkEmV8NeR+6fKdN0Ub5gOvqT9nOdNh7TEPEShuKak7EASZogIM9N3SpVC2YDHAnLPqMViOJDg
r4nOO91Ust6Jl9eW3j63C4gjYTNZ2B8a9+B4Om1RiiE3QfsXjRvvYWWSV78QRs4vwtGtLpya8vuX
hs4OZhY7loP2JYNS+K/5jylxZEKhby/bAXd7vcW6nd049jX9VtQxVprGmAnATiWlyE1s6aq8ldLq
6/MGpFq4sYdCZQernYR3LytVAPALU/CbeC/Cg8GhaT+x/xFBdUZP/IJKarILiHWEzYQy/9IbQzST
4zSrbxEp50IP0mq6LjsfaeSzpgtr7zGDCqoeIFPkGfRSb7J2IO1ANVaIloE/9MdnBpPOFjtBAWqf
7lEItKSy5HVGAv5kk4nkd0tSxA8ejVvqONrHP7BlIcEzKmzu7LZJyi1OGuay4Fx/hX+5oJA9Axmj
OKNxxGjVntIzlwJkQje/zL3LuAz5AzwNUJLEY8Mgy9paTXXDtC9G6TZanNr77Nl63qM7oeACF1hS
0thzznqdoOdcpPWhdarUum2phECU2I473ZbEUwa0TBbyZTu1OvQA4fjOY4zwIwCt2C8yCPzpsoEo
XvXVdswT2VwD7o3zr0UEmPeb8ryhx7ISDP7GC9pu3KSxsIJPkQVfiUG/Ik+A7VtK70sJfVpbkLQd
KZ/hJDGzA2PmpwewUNW1nBT6RYwc3O8+foABDCnMrrF0Ihp5F9ZCIyOn1qGHf23ZQRr88kt6WMjS
EZQRUf5W8UW9Pceq6fCpyIVdXzst5tefB5c++HnSy8qGEyq03jEdg8gXduOygxSB3bRmLAb5vFOL
vjIzqhZojyz6usBRRzMNmmmD+LuM3g5jHGRMH+l9RcDpGMuSihhUFiBmOZRSJZwMnfbHxIBgOhDQ
Fu8eB/c6RAfHCloy54qxZoZJo3ObLU6xqQIbhCVpY1SYp5aOFVV7levpJ110ULXUnzMgClqPVUpL
EgO0afjl+DzhxlYx/Qp/6tvHNIsKtcnpDH2ZicVMZy0vysnD5umxJcX+lC2DxcmK6mckk9S+rux+
uapd+LRAqQsGQEhqhE/KFhONjcVOvZ9UGgouHVMu+ZBFtXleMAQJw3MpFxRaJqI/mi7aTpFAU0Hy
WJRlGNz2FghhDFKQx2/T5aG3E77+VkhUF57UlNnRzh9mlHIxqKuL7o5rJwF/naPo8CzrkOMJKSf6
SogxX9p51DRfssUOoFhJ9cm2XF/AjaiHge5atoDfyJW6m6kSxKHDCOVbaXoTP4N3QqxucpsU03AT
OPdDGUhoS3VKYRSN6osUISxmM0PxJWt1w8cOaTZzhxUtNRcnx/8+DxMSUo5trvCbyC8be2UA0DDN
nklj5z2tYEidxvG6Hf7cCGNi49Ah+gaKYb7O3bl5hrcRTw+pyca5QZdC8m+u3VIakCS4PzpG6yuR
wMPjDDkiRLL6Cp5fkTd6t1A3w78JqQg3S+c78a8AedGracaX82gnfsnILu286kL2C2koAozVRRT3
CbOZptYHW5K6wupl+IUl+OSpTTG25gZHcBJvCCkMmtMyN1+ZgFd3vZID6iluPrTDjtdviavC12Pz
1UbKyXoaoa9bmwUC2mpKi7T8JDMqyaLU1oD7hjNEPzX5aXZoBtyFpDLQiWhsD83egS89oOSQ5kC1
/Datbo1vRsh51FuW+ze9KBemuYWSRXWfAeEud7bW0CMRQUUPHbbzyJTVtbLwk2Mh5CfiCWePnbW0
tbkPkwaGKzlMsGHSiagLKm0olMVQ+Kyd3VS6uq5GUQKHNkRm3DMQoiwDivttsLjmx8JkCXduTsFT
KLsW2EeKyjb0DgubVLJCmW3aJR/9LZWRdP7yC/jEG5SyGRYj8YQoCQjWuGbkhD7DWSQgJtI0YFL2
4HQWpiQ1w9Ad1HKmlaPMdy6KbD2jJU0dgO4aEBgZrYrEWnQwY+jyhuejA2d8QK7W2TgM5R6B7Iv0
PCE7WQf2YjbfC+SF0QFBvLQ4ZzYdwKfF+Pc4jWXxlHdNw/Aj6ecQoOcq0kqNC8DwPCJBhXDcI5iD
emKYfeuJYNOtSX2ZXtpJH3ctIheVtp4rFNb016r3keDsQu6dIwJrgAVrm3+moUcr9XHx6BV9jkie
b+XUi3Q5Uw6osl9CeAnvjcDiIz+NBN+yh13QGUR2+MRf2DX28gx5wQuRSUryqH8o8Yh8YIQ7hRhm
mPBv5NT79K6ujULMHeDERWbxDsmKNfAr0fC3fMPdy8Zxwonn73OHm3WUhQxbYak6Z2YOgYRrEVJC
MKwA0muHYXJd9WH5KwuMTxvABssAezX2zj0z0HFap+DzEbS52zw38RT8YpJnyu8jFwUWocDMSY+s
oGkeiyBy8AmgE3gfuDUNghT1J+4PaZbvyIZVcPRI7OAZYkOPQ1FF0HF7ULLX3iTGfbaI6rKJxqB7
BHs0OferaEFz0ckODYVt1dcz3jF9QBxREQT+B8yp8uiBcZNkTZFCgXUsvIkuZtQwf+FDRTmamC5i
zJT057Vv9G2thvQgdVrvajsRf2lYhlD7IQqAjsPFqL7yFokrGc0x8GILR/Ic2oQQYLri5cIuC4qg
nrNhJtQ2MK1CSiam7YRciHCXu8YC9bVVuTt+KcJ88i9SbEpnhLkCH4cMJ6EnsUGAv8B4kuCBXgSe
DYGcli8FAzFwq3axJDOsDO72DfMpb9U5JcM4G6RrqkeGdWY5hPBRU4qe2aCuR1ys95E7NIyR5uqa
0WTRwBByC+dHH3nVk7F6WyHKNI/uAg7I4j/sinn45BVNfwWmSO/xR7KgEqUS3EUxooww+9pf2/8F
Wkp+MSzPTlfFKJSJaXwW0LNd+kywVcWQs4Vj3qvakyyFWFAW/gPDJt5xbpnEIpD5LmxTXNhcKMJ5
YpcPoY9gzCEmxIHc7Evy68Dj1gcQS48xRA8925FuLcAxfFU5mxRQcHFR9kxEQyDRCjV84I773Jvc
lHM/NO5XwJ5l0tFzSGr6AssCjtPZK9gPrJDMIjJ3AHLj66XNsxKdBTNYn4bFjNjX1b4nbqfa7sSR
WAankSqs+dbgdPQpFVYVfNZVbwGbcWj6HKJAyvMaXsgxF958o9TMfNaKveuZ0qpFO4R57IZ+nPxJ
r6WMn/DeWJ5qS5O1UQvqTWl4rXd4YcZPLROdDbDcyv3JHGKpjjil+pd5j4vSBnlbn5lUgu0UzGZ8
LC4xWEg/cS/AlKIkcKxdrGufSXaSQ7M8b3O9wKgZY47odKxRR0TyWdH/xecQB1x8w20POZe2okme
bOyM7EGCdxkiofZpJzydbEPOJ6lu7vb6IRmpLNFMWUaqe2e2PlVmtqA952tb+2oB3Y68WAJxCNMs
3x2+2Shspo9zO6UhaoOipS3hjj6sHXhf9JQRe2Jxa8BZVWwczCty66xXFTOZ2uD8gnVBJYN5uIeb
EC7131o0/QCLcqhmWJ2wtLqJ7mUJjK6Yt0MdFVhTI42c4PYeWIz528fYQRXxc2fKYboGr2NV4U+f
ZDsJzpmlccCAoCMfFF6YHvgzfno5DOMbar0F0xWlhR9m6GqgS7HHPQYmhjtTfd7Q2TfLti9l+S1u
7HK4SJRVM0yya0f1FwkXWQ97cIKvVGx0DqLU2TM6iqKv0aCIWPsZp9i5OrcL4Hpu9/e///V//99/
/5j+K/xVfiqzGeOqfxV9/gksSNf+59+2/e9/EdbX//vw8z//pgxBkNTVSMyQtfmu8NY///H9PsbR
j3/7/zhpmHeQwarvgdfV9ZbKZ7zIRGY/e5J6AvIhtHF4/Fiwt8KfqV4awxR/SplxxaCU3v81+uWP
kZpWN84gPhRTz2eaevJjmOTN3si9/zW1QX1sbVX5X2woNt1ODvmcX2CbAzu5TiNSij9cGY0A15VC
O56DR4P0X74GqZgEWZE1PpMrphdNPmPC44HV09oLr/rR+mEHRXXx/pr2+pf+9u4d1AQdYys65+j7
ad7/y0VBT9FKAqVyj93L2F4bp/fQCO2Um58xm2UAhWIYDgRn8Kdc+5MrocFie+D6GbezgywYziA9
84y8LMXeo1mb0MRqepIC7FRXuKSFuXk6JdXwMNp9YI5hTmFz9f5DnHwyR/iOYhTt+koqAFe+8/IZ
JC9occNB3M/aHkApVdM3pBGHXSsFUmgOSc2XWcrw8P6q5uTN2VLY0tAzWzeKazsnq5ZLm0Zu4JUP
Gd7LUCALk18NKURHWM1Lt6EprJk14y98iAxeLB9sU/eN1R2lFbtVKu346uUz90B3m7YV5UNQjt19
mjvuQ9iuqGHELz9YyntrKeNKB3ye57Piy6Va6ViMBVT50HZUlgUgkA3cpua8T/3pvNHCPL3/Yk8/
py0VGxLYoXHZl/bpo7noB9UTbIx7PEahUUT+Omyhj7EBZ1rsafszPfJIj99f9fULZVWXNr6yJUm4
Wv/8tyBEj4MHZQR3X6ak6GeL5f0VtXSwmZ1Zy48/Xmvdpp42ro3ErX2ylsDq0IVGF9x70Yh2hpMg
owI7Lr7MCqcWfxZWHF6ncpStjbQV41Zv/by/PZiCk+7Rul5toFZ1AdQBv88rOQhlIgmdjmIdE9Es
tufd+w9pr1vw99Dy/xc2Hl+ROOqfxjPMXuIUTE5wr0MzoJvoILkc0mfBTL3FiSAel+Z77tnPanVj
2qRth6NEgHhGQ6T14GCM1HLBsg5Q56G0r9//da83NVe6T+TzPO3byAm8fCt1VIVji4jG/YzY4XwW
5R79OHjb6rJosfeMs7J+fn/F00jL69BUvnwBgUiJK+TLFSPK5MVElrrne9nPTgGPoaMbAE7b82nj
o2a1V57F8B4aTHce44O8ef8HvLHDCZQ2v4O2lu3Jkx+QDjZ0lT7U914/yUOmWlpIVRYAxh36D5Y6
vdLXTbfiggiwoNpc7rWXDxsmU4AkfOXdR0Xkbyv4veegsikGmeZfFEl1WZHyncHDdba2HQAkL0uw
Ac2S799/5tdB2uXruvwYwZMLdbL5Ozx74BNM7r01+hIV48nYhyrLvsDqJ8UvEdgdMjFv4erG/4uV
FfepL9hfwjMnUdNfxsZ3K6XuQXwwALXcSW8nGk/nZkHek2nUbZNP7q+4NtXl+8/8+ju7XElchwQW
5SAh/PLdcysZaAutfS8Tslc7GcsJ3alo2TpxO/z1/lqvj5GntcCKUEmmrK5e3/9vwQVL8dIlRw7u
BXDGc9H6axEXuRego7tNIabko3zl1eWgwVY6mogGKVrY/2y83xbMwVoMRuRM9kLLri6xr0ycPWqv
Fu3gOHCbc69DWzbHyAgdqznEyBDPTlRQsS1cPtGLXj7HNf12ZluFzja67MurKG6gvVdVlNz4kevf
/tEb8jyg7BJVEskbgkrhnQSaoZ37Zgns4lIuxbJHsqzZl1ZubxnAZfdhJD46eidfhPUcIT0+iY0x
mhLm5OsLwEYY3qc1E0kfD+JihDsf1MwhzciQAvF4c/7+A9pr3Pgtzv+zInmkRlDMcPD1yYoDSIkS
6FJ9yey4e/KVlV8oJYuNF4npEDuL88UaVYrT3wQQpMq79GJhWr0V1Cw7V8rp8YPfs56sV79HkyWw
IZFW9E72JHSUEFQWik4gZYo8wrW1cX6OSRVEfwcVY7dDE02rzJDIkosCqAyi0XNqPSgsqMzRwc/2
6X/xgwAfGcdBwIhEUbw8JIznbOCSHZ8kzLNhg8I38ASFExeb003ELQahgIhpxqKnhBfn7Jy7vSX+
zipILdshV0wX3/9FJ4do/WK29n0fJWpwYASLlz/IF9ZIoj91lzY9/XNHSfsBD6NsFayo0HdfnF/C
plP0/qIn99+6KPeB7XsecGcpTu+/tMfiqKe/cVkjhp1vkOlY/KsQ1b5wy3zP/2oKCK70yWoH0xn6
2o84qQ7NB5tVrsftZHOQxTqw84girvRPwnLbZ1gDtVF7GU3ZfOiwI0SnVEyf/bi5IdVXaHpFtyUe
xT/zdVJD8etwOdU0yz1McvfYYqEbz1RnQumXMIK7lvk7HFB7CtF8PgsiL36YHa33sZOBBsnpLwKe
/f7+mzw94oaCmU+HMqXCyo4t/vLztSoVDjV7dqj46dgaeS5KOjq+5Q7UG1s6zv37651cKJ4xfDAE
SMiYlMFEbg0Av8XcSDaRRuXdOhjjDwLGKa3niSljHUK8O8vymRv8D3eoMWtWxvXFc9riVXHlwVKg
02+6o+pEtdf0u/F2mRFP6lS78dx62iH8WH6wOU53qGFVlyqA3MgVFMOngczoOQfyifGE0Ya5YQ5V
zr31MoYl+1pUzXyO+phlHabWrjrG9aAaNknP3OeDh3de/xBfoH8iuVVdXrg6CRiFANjTQPw64gUo
xiumbFF3nwMsz7nDvb79onrbg2Pc0+7bor89YQ4eDN00P+ohdturjnGr+Exf16U9grqxiL+OzmqL
BKwX+c+bBKBfel8jDxJsBVM1/0erUAHd2YD3CUFR34j7CgXZaBMWLboiuIPmwJmN10WkadWMZBDp
e2WLQ4tOEQ5OuZqYmM5Jaa0VaCzi49jn/YBXZwzOfgNZygofnRHR6acElH32ifwabcQJhexenmEU
YvLD+3v21RmhMvddx2HbakHtepKASiB7cRADUPLagtFoGozeGbNFpHnkUv2ko2I++Gjr5vg9sLD3
GacJafM/Q3g7CSxpC48c27n8KMapu0O4t3owvg4/WOU0seYsrstQVEsbM0Rtr6H9t7NYISWTgDzP
jyA1sOymZXholBNCo2ESEzC+O1g5go94vUc3YSVvEErXFzqa0w+SzJPEev0d1JMu2Bib1osvT2LQ
lDpob2L7cAx9NT6pOovPCxzIjwWei8OZhVsRjvRldUyHuv7oHazb/+RVS3pSHn0CTXHxT0/rt3dg
oxJYVrFdHCHVroLVyXKTo6m0G9ddOMHuOAD20ezdNN0JUMmbjIbMp/f31+uYuFY2DpuLzpmiJ/vy
OzCPN4lHP+64zDaaWuBC0cWDgHvwA+Sq31/rjb0swbYJbk0AvQSFl2sNY9lr7Of55gtERQRXJ+/a
McHsnofJGD6D7sfX4Y+X5ONq1BvJo4xzesUkbTRVUR5Fx1ZhgqSG9hIuIfj6HoCZK/E8eX+5t7Y1
qtDUSeQHxP3TFnAj0rljKhYdRy/jQp3ShkgXEEamKT1HfKLfwhxA+WNOqqswYEowmw516ab+8cEP
OU2N2NeKyE8/WnCIufBevmtalzwjZizHiBExcYMEG8FeVHp+wFREdDo1s4eyMuMjwMdZjps8Y+96
9RAbHjHAkNlVWpjiQYLlCDbatPE19t6YK+A4LH+gfDqL3fu/+FVGwy92hfbom5OCe0acpLuDmoA9
NGF+RIpWLodx0pM5wjaa0i8KT93lrMZXzfk2tcANN5SAMt56JW3us8W4VvgTtJ2taFzCvgAX7TeL
Z50xk3GdbWP7oURkn4w4OSYxTiA3C1iq4ba2NZIJvkAsqt3kQe87+7JQDdAhEMGInL7/gG/sfgoo
cja6055H4XfyReZSwL1t4yPSmYsDnBrnYBXq9sldpCmvO6YOf7+/4huxzePjI9hEbHHkafNi8hJJ
L9xKj+PsD1ssnlwgqzo+JkURn1eObK9aJ8RysgqTp/dXfuMS8RxkVwmt3CHcXy+ftc1sDLLqODnS
6EaLP8IDSoEO8bO7P19HS3JgBRPPIQ1+uY7jAte3cSs5po6ZDh08yI09px/dEW+cpbW5RipF9KKr
dfLlAFw7Y++n6bEzqtS3kUXHYjcCR3qQoWT2OOEdib9EOQUffED7jRuCo8s8SStJ6+X0TIyYWvDm
NJxXhzQ5KMQ3nJYzqLvoOLleiJbYjABUpAf0ZdAr2ORq1Dfvv+K3NhFXhPDo/5BYypNjuYDa8TtV
Jkd8pDJ6fLK86NBH3kbGtrZ5C70VIpXahHIZL/545XXnMlFj9r+mPy8/blMpZ26sIDlWntPs0hE5
0BnI+dU0Jd6vCUtAzDjCEvqJL0X1wd386lr0wRXTQRdM88zaa3y5NvjuMDb9Io8erLdNyb91t8gA
+cBE5B9UQa92F0ZTjAxtZnUMChxxsrtcgBdFWwt5xGFbQpnDVYuRvb/BBR11/EpCnEc74k/TSpKd
dVUSMED4dDtePl+TgamfhaOPGXofl1RDKF/hxXRWLF180TGg+OB9vr4YKYOoR7iDGd7SSl/fwm+5
jtR5tzZPXKI7+H6ojPi5J8nftYd1QTqDtS/inKevCgTfI0gZUBPleTmhc/P+pnrjbYNy0/SWGFw4
BOKXv0N5SaqCMFDHtqv9i7YDfomERLFVjXZWD2/xWEAl++DpX50hHt4h1VQkP4JOzkk4jANkNCcR
OMesTbwIhG2/gGgZSavPfDLsI6KIKFhrN9f7BnzpB9/6jb3s0yOgY0PZS5p5coKReS5zX0bqaGB5
/Vrl3i+6YUCfHagtMibvv99XtxyPyvCS6TNltqY5c/J+hd1wnSTu0ZVLnTwjX4dsDere5Q0orRTx
jLCFffD+mm9903UiZK9DNuWePuBiccnk4UBah0kcFJU62QVW6d8a/FguwlWLDohsnmzfX/Wt1/pP
J8EFzUqUOCmUMC6qQHN06jiL3BHIZbU4IiVhQKvWjkDWvr/am+8VvUrOK5sWzszL95pnuk8sq1BH
VRGGOkzHNozx7fM4mr87qC0e31/urYejLGAoS2uNGeb6578d1x6GW4w6lYOSxJxvOokjGSrG1q5A
u+CDCuStw0Gv1yFB0RRhpxVubdfjopgxQzkM1EbBbEBtuUjOC1042K7NzZNY+nlLcxPlxvef8p8B
5YsKbG3OGEIhdRhZpzh5zAZhhFAi1HB0UIbPDXjnpSo3SOZMDa59QNShxswtgYhdi7Eyxs2Kg1sn
S7yXS9LGKLIH8PnP+G8TRDzRAZzF+VKgSPEE3iKQHwAE3toEGpUFQikdWFQiX36VoAuCsIkhCS8G
WOIAHBQdDZ3vi4TiBjcm64P38yqN4/WQ+DBbBI6sSc9frrcAy6/qOUT9PO+6n3h44vHlBvkHGcZb
e80wTGSk6PoUXachuTNTLUSjjl1Zdw94QOWXXYf8VNwu6oNA/HopelF04QhM/wwxT7431gkuykqp
JiMexCaIOrnra4UYdTw4H0TdNdC93Fos5XBySBrJ9k8HPE3oJgSGVh8xyJCAvltrp2XcfQYyPuAP
KM0ObH2wnZ2q32Ko1nzw6V7HRJanrbIWVQxs/ZNP56DChCJF4R/nyCxXWaWu0wolXtpuwVnmAESU
EfoC7x+n1yeZNcEaafYo+fhp8YtaZBEO86pmQfvuXiwTOmt6dHDj1MWNW+Kx3Y4DxOzS+vH+wq/3
6ZqocafbNmAL25zcr60Zq7oGH4RLfO6p60q1KLij51ynn99f6K39s9b1axVHkfpPDftbWBwQ+6pn
h3gRjcN4lEARr2IvemoEr/b9ld7aPrxGtXZyBZCVk0s7jToRzzI0xypqLDBtXof3aNwkl/Y4ommX
FvVwl2Y6/zr2IvlFI8L509KKrHnNWGjVeJLO+cmppBtQWVY+e0ckpZbbAP1CnJaoo/88xlAgkosa
TgrpwilObUi0sjSKCsdELQ0Wuy4gpH1Ky/GPowzrcH9STkiXgHayR2jpLmaptHckwTbftFqKS8hF
DZWj+Pn+p3sdpUkHYGhKoIDM6s1JCqRVhM855/LI3WHtAmHn58wy3c8LFIw1LSo++FJvHDub7JJA
42nndYXGxGeFiRNpIJDnX5FRSraKruqG6Vz/FYZGfoHYYL8FWvbRFOqN40CTkmEYM0qgGKfldxlj
QIh1mj5GfgEby2LMNXdZuu1HE1/8+UulQ+lRH9FAVKefL0qs4R/65REKMfOs0LdmBKkHwKdqQH7F
wsrw/QXfCKA8lgE4yWWLTtvJVeFb6FRVVUJMsUMUngf30Lv4nfqx4yJ/gmfyJIcPlnxr4zBYpxfM
kJGa82TjUJmMNSptztEfUP4OwdFeKgmFQehSITuT+h/EmLc+H6gH2u8e+SsX48vrHZ3uRcxO7RyZ
nAI4AIaBJNmCTcpofrz/Mt8I0AxqKacZWJJvidNg0s1TXYnBOS6l6z/bQzRsjTuVHxzxtw4Cuh8u
rSd/hQ3Il8/jgdQq4S2RtFrZU+3n1mcMCoptOJR0RtxWthvkIb+VXjN9kC2/sVfkGqMNmbJyjXsS
rNHUT3ENJDm3Qf8WZ5Bhvc9t6T9LG6S1mmBHNGvd9/47fWO3SNoGXEIrxhdA1MunRUhCR9WQUtbR
GrvowjTcKr8MHnsESrY1DM34g5TirQWRRhSe9PmOiHe+XBClAmjcI1Xs0P0PZ+fV4zaStu1fRIA5
nCpL7e5pexzGPiE8iZmsYiZ//XtVzwd8FiWI6F0Mdg56saUqVnjCHRobC/OkP5ulGZ5xS8oPgdN8
eTy/GzwG3RjKg8Bj6NlyxSxxXnpaT04SdNYFmZ9260QpcjdIdeySYYCcMBIPbPrEQnyjtxHLrPr6
uVJUn4GzjMxD3AwrC37nSTapYNAt4sGiXLP4yh6ihnnVCeuCHzUUdquOlatJg6toPQTi0MBjOOFC
n38Kc+l8QB9NX+ua3TmwAFSo1pAC+La1BPvZ4eyHSVeb+PMM4TGhq34ZZd3sY1lFK5O9s6WJWXku
VecR1Jn6+y+RDlqCloN6onlJC19/gmqCTGvXuV8rcp9/Ji+dnlur14+PP/mdFQZiR7uCfJBL11qs
cBs4Xu+Njn0pddSFkTkPuhmzCvRcSLqCkB4wIoMvUdsaYotgvPfk2UPcrczcZmaLwJ3XFGSPQ0tM
te+vZ44OZYqMH0kPaM3oe9IoB/A+Nuf3nyaQNA5lVdWu183F+1LlA5p8lUHaG3r0MNCPO1YCb3k9
g5dnlXR8H6/tvb0TcPkCWyGu9J3F44IL84CnLb2vWjOKv0fNdi+hXWsvFQSElXfszlCq4W+qjJ7b
YhkAoecXabWd2xedwvgW5dcRN80WUefIjBFUfzyvO7cSsQd4HJV2WIQG158ryNK5twSPZgFc/XPQ
k8ltYAFi/WRhLIH3bOCHK0PemR/lWvIqDiFP2rKTAy8m5TXzzQsMLv1DXTmCamKDnp+L1unj2d05
ERTuuGtUdAzWevGkNQlOc2Ea4j1lKKyOg/7GQPBjwK9MZojeVj9+16zBPQwoG5BWTs6nxz/gzj0A
U86nfshpoA+xyCOnJPfKJBQQLIF4a5DkLQWGQwAH8Q1zNNAqAsGTbaFn+XLlhNypGXPbQnQCek0i
RInm+tPCZJaNrOKcKMjxJsiCIdJzuosl1Iw/OI5imo9iXxJnL4NppFs62eben2P/H7v13P3jdbhz
K7gAEZGJ5KxSQF58iGzUdDJpPXsCoGD8w84otiJPnY+PR7kTwVyNYl3PuEeVqEOyP3ty9DTcmcFo
40UShZvWL6qv9Ek+zYmoL11SroG6731mHhaPk0QvjVvvemC7BNoZQF1/GiCG2U9TjZjD5yByjN9p
/eY/2lFHGNAzcm9cidnunCW4GIQx1FBVw1D9/Zd3Jm0100WqMn1CCKI++WVjHtPUwEgjStbe79tu
WkAiS6BLSOFx8/qLb9gO/M3CfuPJq3Mbhxf4OFgJJUWB6UYnulacsRTswkOEdyVmw2PJM3+SEtrx
jJ81vKLD4699e3WBpKS9pJoC7KllVEzQk83hVBRPKWG/xLe0npItS2R8nIQz/Na15RrX53a1LZIo
LkvoGuDal2gPuFGRo2spPrnxWBzLXE/20imaHYD/fGVytzvKAtTHWVEANILjxY7CN7bF+ghyW+rK
5mdsJCXanhxRdH3KFuZ5bBY7fQrQUXy8qHemqACFvODUEoAWLd6D3hVdirlteEG0CslUSl3FM5ZU
ZbUVWQbw4fFotwdWVWccsjUw3B735PX2tWCu4oUC3hapW/8lRxZtH4oOAxucx9HTnbqu3ZpCIdcp
cYd/PR78dqqqX0hzlvl6JkHE9eAVNA9vwBTz4iQFVb28m5T2Z/6SR4lciR5urz+V2IAkoKKokEKL
yAyAFCp2mARd2lBSM3Vy8zgAX9m/e0IK/sGlTwho8sReT2jwTPR88VS/TJi/vw4CQTc6/MG+x6by
/fvEcXjRdKo0nqJ4LBbPS7xcgHaaLogMlYd4LtCkRgUconK21v67853ImRR+nnPEI7rYkulQatgI
WP1l6rzkJ95f+WuZavlOm+d0ZT/eHwpRPd9VTXN/sYI4hAgdtasemc5qfEVSpDyZlV3ukRdfw0Eb
am9fB8pk2hYlO101Fs0lyANqrx4PbthfZNt2LkqWTo/N6Rj+XtnS+a7XoXGMYlBtm7qgiOFGPCk7
UZjDycwxo+FWFVjVYsr7eA/dXqoONA6FtCGs9m66CX7TY2kYFAN6CENxRHW23ssswB8m8LkC0Pre
Px7v9p7jJSElJERjRCKR6z1b1HjVmSkOXIgdIKthTtHe68LsEiMmgxLHeEQi1D4/HvPOHFUwqBhQ
6iZ3FoFRB8yjzNHnvFio+f6hAWr+OsoYAU3kIA5Gg3ne4/Hu7CqiggAuL1RRxcm4nmMbjGjrFEl3
aRCNvpSII58p6c8nz2uM4/8wFJB2QBGk2Tc0kyEXQoKuazHvzeVL60Th2dIifEH1sP8fhuKaUWV8
wIgUb65nhSN4h/JV2l7GPmlefc0IjsS6xmdqHP7KAt7ZJB51ZyBE1KY8eNnXQyWobAhdesxKjsjP
a3VwGjwcXr04HZ5rOSFWNVdr2fSdeIdam0uxgmoipA13McEoaGrfK/T6Ug0zWJYdgichB1HHuubn
XBvQGHsZtibeqrFBJQM5Y6VybuXh3+iziOb18Ze9s2kJvniYQfS41HXU33+J9Loux3y5rgCDo/Y7
fWwxP4jPZS3RpCPL0RBE7eww3z4e9M7OBfUJcVqx1zioi4X3molKw2w3F88qxuOEGdghQQvmZGvo
Jz0e6t781DqThwaEl96ibjBgtRjrxlTTyMCmtJyTcF8aZXluY8QqY0zXVsa7DT2oNELxVa0o1Tdf
PMlm15M4xk59CbgAUOiH6T5hn3ESZfUR26Pk1CgHMWR+mpVzc3eiRAO8zxyaG7gFooXlpOEZfBkb
J/nMdhpeYZw4IJazHHlFUe8fL+ydPJAStTo8xL60G5Zxe0q0IWQraJ7AzAJqlmb4p+eYnG2noUVu
pqkxLImmxEdisphHUqYi+jOrtewHP6lZuXtvdxQnCroRgB7I3RRSrrdxPCFyjizNTOVNDhEftp9f
gj6T01FvjGptU91+ZHV+uTCIvEgql13kPq7Tyc6lfjFk5aKSkaENv4NfZH2ZUBT/HLgIcGOGlWa7
usvECrf49taiL/DWw1ZtXWhx11MFzWRMSCzpF5okcus1qfhhDHXyT1VqqMsEysHYaVP/5+PPfWeB
waMTUvOYmgTXi1srTSU/ZcAsODIQl7PT1v+tLMxm50dNsbKT7w0F5VOFtowEl/h6gn7jyNh2KE8N
VWb9KL1xOiOeggihjgjf41mpdOc6WEIfhE1DjuDDWFsWciKeSqWzP10i8McHmqkOQs6lc8oBGJ6w
4gUO0GjBSUvFiNqEKPePh78zUw83Vz4nL4JD+XgxU2R5C0U0vQQFAvQNychmwKtkg7pctxKC3l4P
gLeBvVqU7KHmLYOTRtcsQtBMXnobaRkUjpAXxLXpUGCZhI9VnRweT+3eeJBSFaoD2QMS+Oup1VSB
cK0exQVzFtvcm+VgeMcIzehvheAgP9Ucl2rlLbuznOAMOJOgHAAEu+b1mCBh8QWM8aSMaqtFSy53
yua1RS3vLxHUQ/5O6q0PC5qoy7KJ6dWRWIzWYpKoY9FdXopgEMVxlnpQHCwFBHtuS1kZ24qK78o1
d29VwWOpfqsSd3iLLX55rakJij73qUJn+MPtEP3PcFVMsOtyxd+lFqzBHe4P5yusinpAl/vTGJUF
URAWl1pazbM7N+LQjmYBCUsWx0Fr1jQEbtgGqC67thI8Udh4B7bG9RfsyqD3sDaez3jJRGZw6mvC
0WzjY2GSH1CBrf0nn2K1/qW0UXii/uO3ApfwekYd+nuHTYDxMsy+j8u1aybadw1dKHGwelR795oO
A/fYwC6I6m00Bphix2Gd5q9Gl3oIy1eKHvDDDwCWfWowAEb+LYkRj3t8LFRM/uuFQ48O7JaCbtCx
8wk7ryeYWTiwju4UnnUd1FHKi72N3an4+niU5bXGMpJlspRUDkFW2IsgRK+qMoYKbp1x72r6k5jQ
3d0WVu2i7d2hgltGBsy+wvF3MUCE/eCPw8rNttw5/AJiLv7hzuKJshYf0uiQRXZH3z5PRl5FeA1Y
mKNimxxH3Uva6nlXblSTUV+5AW6CEq4Objjucpr1HimnWplfDkgtsVaei8g848bUUgyXYzl8rp16
iA50KcrhdR6ywT+EWhCGB4H4Cj5kucii50HQo9jHCP0nK/DAm4Cf30S4ZSl8M5wyKB/XvymO3AiU
sZjOuZDOpoqi+mmkM711IB1t8YrEOgim8NbHpIsaaBYdBX51a3WB2w+iUN4Uxdh8ZGrLRpNBfKQl
AIzPA/tl7/kMiEP8ePG89i8dh+qVCH8ZIak5q5oKu5wKCx9yMWd7wjGqMPtz7A5j/ZoVQQ63K57Q
pTkgEB0neCDWQGfjLRZ6yUTLGIeJlc2wfA74DUDtqO8YOvclAfn1b0D9P8GQxO7P+A2a/7rzlH/N
6zh/qZt4DSNye6xpAnFnEX3zzN7IIszYJurN4HRIDZYexh2y2btksYfHx/rON+RSJL8gCiOLWBZv
g8IpQTIM/bnvxfRc59Cj0f3A5ycf9Y2PRuBKzHDnIyoNG0KU/+oZi48YpPBcS2PuzhZfb/jcZxXZ
TFdYcLmwjizc/AJB0Ayxm8SNehPlra1/fDzjZazLdUl2QSDIeWbbLsENrsg8tNuj5swmS/F7SO1y
yg+QEyHfZNJDP6zUkg5f0cLCmH1Nmur2GuUVotFu0P1hEy0vEzsJEhDE0XguBju94AbTXeYB69ux
xUSn0fJ4l1Ra86EuU+tgGYm2EgffGZ63gr6wqoKgFqc23a93GUbGlWl3IcBrtP03UdNBiJt1M8Ry
SK+d+IgkVzRQXAYUvvfGzLTBkBbR748/we0mAG0ISYRww4bwvKSrxV5Vjqrce569EHYopw0Qdk/f
aY6z8CemgdEui/IuQLXLbde46rc7HpYPCQ01PLAtAN+vlwBtPoHUzRycx97AL0h3ig+p9IvX3kD6
UfqM+niyd8aj/a/WmiFpkCx3PHK3fZyO3rnJJGbLlWX1uJ/WUNkaoZECNJFciSJv8DQUuZidwuUq
JhfAoespGsIqwpBr8Wy1VGJecWGfK/IPfaJN7snQQsZSxhW9DPA0SUL0PCVAk8e6r1/Jd10fUVqk
LxD8SMN4JdO8txoBbTlXkRuAKy83YI5MAD17VgNfiosWjZ+REJf7sNez50JoybtjBpuGiQtND2wr
gIhFbDSUqddiDOWcozEtNnELN6SKJndvRMa4mXQ4qI8/9u35AvZGBYNcHhYmIfz1yo8264phTXTp
KvwNNrMwsSqFHW/8dKuw/CB7x8X+a7L7L8jCY1gU4GFSnh7/htsLjsuN8YGiA08lLrz+DYVLXzm0
GuBao1GdugZH+SyJc5wbqJiUEbKHOffTO7u7bDm6uwpIBJCZVsHiVBEINWx/hJxxIddMKB1wgI5O
1Xe4JOZN8F486n/DIT7JsKS6SxxeQYuNAsUQXVD0C3YFHdtjUHnlAXmBNY2N2ycfDSQ2qk8VXrWR
FjMzRCawOTI1CuFacwbspW3Kws2+z8TYK7fznbCOexnUJHw88AfkgdefToQWBqNGh5ub48wHK8Ph
s3SjeSMMNMXrYbC36YhcKjpzeK5DRsKdN4gPj7fPnfmSSDBPhyCfStQi3A1zLdJFHwTntuuqwzA4
H/1pTj+EAFJ2j0e6cxdQJ+EtVqIXXMiLayrJA2d2ULc596zH0S9KXWxqC8OEbdnn9TaPCrjEj4e8
nRyaPoSr1ILJ6Jnf9QIns41g/6AhqTYa5jMACAeaviFPkMraFb2JOx9TVfOoOanOmWriXI9lRkNh
RJgrnGfRTN5eykb/h/qI8YfbZ/ilpEXeIpTiSn0zT53+PNta+g2TQHvlSnrbNNf5IVkm4RatFqXN
oi/KJmnRlsGA0jGeKAncMuUwrlUXhMM99/OMZ8SI+n9YoCKuJGSObWBL7dOIa4n84Ax6Jv8NpTY5
FzeZNPfTgJspBjN1U1g/vbRzI+xzBivmrQi7pDiP5iS6Q2AMJSrKSY3Z0CY1TYw38QjEiXeDf04y
f8f5J9a/xAF2BOJo1LKJD46d9SDoYTeY33W83f5CEwszRB8pb2+fD2mUvfplVeCzh1DGmt7k7T6E
JUBI5KGiQz6zXCBRza0Fo1yeR6H52MmjLh7ZnnYJQPGD28i/Pt6Dt/czosbqiqQzYvFEL75HaVUm
y85qJY0Ij3jPf5qHdjzRJCkOzQS4Vx/DcSUIud33hL1QZtjx/BtS7PVe1DQbC2w3Q9kVh8ddUtNi
00vH3egQT/bvnR7YKeIrmGTgWqhmXQ+F2WVRxlqRn0c5mV9tDC2iXZv5zbgNPbMbj6IfASzPNbfp
ysi3YaW6nnnogZRSt18iWYsgKuoaH42ziyzQCFE90oGiaBGeLvSRs4NvJxhKyh5r15kb7vDuecM/
R5uAdibLvMykIs2SNWW28ez0hYVYt+/tSYtHIA0TViy5P38sFe378aB3vmtAd4IuG3VY/r1Y7A7c
dFNZ2FR75hjLU1/CGzzpZhWjl928/9GlnM3jTnmSPji1u+svm0QYQkxG0591qTt7t8FJnPAm2Myp
tVbruTkjvIHAejzOJcADYDfXQ3noOE9jFbdnAfASi81c7jEAHF7GSDcuZZpn2KxmawDTm8VUaBRV
yKCPCLx/GZt61OxsmnvNuQ0jlPDnRDovnpwCgaiaiL48/nI3kSKyS/BRgS6BLlWogusZJlOazjVe
LeeuGYI9prLZSzGIYBOhW7afoC7upozY0e9K5eEt7ZW39/Z1UhkYkEto4jab9e3vv2SCWQJGCgck
ea4s6PGI5AdHuxxyNKjnOv4Nxli+nWhB2fwC/MZ3WBVLE6eRdA09drvo6lNT06eVoPpsixc5CyoM
ln2jPhezhfRE2zmYIeATvsnRuf38eM3VBr16CRXwMKBCSoecHGSJqu8cE/XNqq3PzmQBay1x00w3
iPhlmK1ysxzsWIbGygm9NyYAc+Ic+mskI4twKrKR1ajdUJ5l44j4JAojHr+4tYbfdUWN45PnZf17
e0CkO2SABK0ORVuEPBdrGnr5qGWdI6lSddU/LnyqrTtH7pepQ9jj8ZLeVkcZi4eTjUxkpbKs630s
0iR0naKDys0XTjsataLMo21etw31Ry2cjJMVm0Gx94UIvjh6JZx9nCVm80nD2TRMN40lq/bw+Ffd
WXTCSkBYQOApGS41x1BwaVtMr4tzitXbN/CJ/Q8S/VjbgOHrj9T8o+b9n5mKLGkmLVzVeVt8ZlHO
jqdVVnHu8kI2NKpHI9nF+LXNP0I7s79aLUaSKxHmG2NysZ/ZU9COYVCwpZdnR88GK3FoQZznXOaF
t5k5OInYOngYTkimqBaEGediii+WhXvRR9ct0+EgHSo9L5M00dBpnWmo/jLw3bG2wjHa6M17McXv
p3MphyB1qQfdfoiDACE6XMEGZxMLTMw+69441ic5u6JdSYLufDsllUsMQS8DRQL1NPxyMcWV1Xjl
KHMgulVyKjXHPGVaPe5N4XwRfpyulNJVSrVYQ2qfNjQQvhvw1cU9LIqiMkSSNmedVt8lG9vmqfSm
tR6No47BYhiofuAoeNJ4qZcCiXUcIF01y+GMEUvvnSkJlGgc6xiOHKTv0e8ONYD97m7U8E34LJFT
NS4RsRoa0xbmrN+zGfORV+qFQ/h1MOIg/i21cYSbdk5QWvRCtS7C/S8jLt9ifDsKbNqw0nTPzjBy
p8MN9dGJn2Ru7Z0kC9sjkHt6fIESL9+UdSlhBYI+ME+JsHsDg2jhOZtszifvI6q3Ono8YR7MP9oK
91p8MTH6+rPUDD3eF6Fpi5c4MJJkn9O1GbZJg0/QLvflPH7NbRuBmcQ0+39xpCiml7k02u4pn2LN
QsXWimcj2UxxWWqXOpBoDG0ME12NbAPEwwle0EEM/e1oTxgTPb4gbkJFBOKAAsAPpjKBgsmiRmI2
mq5USJkvLsPFnxoG7Y23L3x/SNsPYnTSSEkO5frLnBZFw0voJUgwPP4Nd14+GLVcF2x38pplLgq0
hnUg7zm36P2Op0aYIw7iUZzkWzg8zT+PR7uZsUItUy1RnXolTLPY59DYET+jfY4ApptW06EyB1u5
6gFLx+lvTLJ/WhmlnbHT4roQO7rQhvz38U+4M2Fw4swUurRL8qP+/svJ1oY6Bx89SaobY/nNguPx
rcYKBzNWDF/+h6GAaEIWIqygc3k9VFAW3uQmZX3GvLYK+y22bJ7YJRjHNX+MddrZ720qQKAjxQcv
pPQO3WWRaOhkKnKIy2dc6prnosakDsrtOTfq7hkvWOSdMtNZuf5vY2SFy2H7qMufm2XxRe0U0SPM
snCrraey25lda9ZbV7OLL33UaNvarbCbx2js5zuXVpHZlDY4Dysl1VstS9elA+y5IOtK+9nDjfuS
0H3FZ7NdCy5unoK3oTyCVFqvKOIvnoI6jcMGGQ/31MSa/Gk3wVzvsf/MXs2itc6FNfcr18LdAXl5
lA49+JJle8+q4oaugeaeXHv+M0SR+3nARWxn+PPfhaknXx6v5G0MDpyaV4eCKd+QCo16m345EBjm
zNheevap0rXso9E5+ne7I6LZp1npIuhYlhX+zenQhmdT81pjo4foZO2wxDX3j3/KzdFUSH8QBCho
EjYhU3b9S4KuoROX4L46zA2ceyvWj6bTlMceSM353UM5iuWl2ppq5y6OJk64eNsjK3kaac5VFIji
3HJ/x3jaM3+ayFbXr4/Hu7n4KO0o3R9FBMLbwF9sopTm5zTqWnd0U3fYN4Ub/zm1eEtRZaqPsS3g
bftt9GTbIlnJscyb2IKdi8sAWB5quWgMLIbOy9mv0bdpj7HXIAHJvUHhY8CHWbNCscfgTexgu6Lv
Y3jtIRYGDpoypAOYY8aIVU5ydrsKdzkbMVH67MUOPTzEwwpRnXMEn0nNAokFat85Hx0xRGd9wPkw
D2vzxTZSb+W2uTkaai7YXUE/pxtNNnO9QxJAH5GNCeKR1XKfYinlOa/0dJviDnHA5ixZ2SY3pANC
IIQufF4txYqkmnQ9IOGAWw4ibY6RbcfiMJVVTEfYCrscict5lmb0+4iIZ3epvTCLfutA3+fECmBD
Pvi4d+ifgzH2tSNmmxTbNhp6SvZabvcWJlxFdS7pFcUepQhAf8lZHBsN7WCnHbv62ODfcDGaydzU
dVxvGpng9k609rOkCLzX58F6HquQNBPVh10rUfgtRJoejU73d4Yd4VAVx+lHbLntQ+M4ctfMVXZG
7j/7gCch1qBIKH8JWmEeMulkO8quxknEjbtxMFs9gIDQTpgITyv7V+UsN7PjgucbkNFQJlh8AcNH
Q6jS6mMReeUOtlX+4c1FvBK1uQuzrn0efUfs9LZrPxBLxSs74OZOUotLwQk6LB3zmzc8q43S0Ma4
ORbVBP5UJv4xruW87V1rLZO6vSNAmtIVsAgYSAaW2tAGlL9RuFZ6loUe1P3OyFIvPAxOPaYHa67C
6sU33dT6EUZxOYOopwC4VoS+ec09pEd4czhbRBH89/ViJ0426Dlt/7PM8vEpjqpmi5to8+wMhbw0
Lgdda+f59PhuvDsoEwZBpq79JRphQDS29t0oOwe12fbJFl6tk24tvY1jdp+c578y0yzSbFtmdt2s
CZDffGC0gNhdqj0CBBh5yuspT0MtzMrQw5M2IAfWOdibFL2X7ak0ZStb+XYoaon08LhKXEViWmzl
mHTGTYopOFWNm58oIpofEdTwgD4k4/7xmt5clIqKxEuqACaOh6DK9ayiCVdk3QuDEz+n2Ueo1Z/8
3nSfZnP6WmdmttLeuTccug300IhMdDiK18NlY4UHUwzNJKecuteVHFCOntpJi7HO0oS3Bvp6Y7D8
civAQKCVRRONGJ7/AMe6HhDqmx7a1qB9sEcbTc1QVnL4UOBIkx3irvclBcTCi4oNBbWo3tSeLso/
8AAe9GOGa6T75A+2jqgsBiboy6Y0EA4Esd38XZCW/ktSiXVrOjsAmGcS2HRvu5k7HR2gAXOzw48q
+zAOme4ejFFk8SbAEEBuw3YcJ8yw5nDUXgLIzK+IlNjdKZ3gMG5R5abnYYegHE5eKpxxN4NSjo5J
G3oFSXhhzNYa6GNxocAyBOqhum0AMhXMaPEw9A5W9NR+og96boXHuq6/9q3jfrbC0dt6Nhy6tPeA
aU79WuVrcaKVNBNgLgAF6KigJbxUyDTIId8qy6iVRehq6MZPGDcaxLjWPBuxPZyUtsfh8Y6/Myaa
nNzRltr4QOSudwQGyolwZl9+GCPfPUUJ8gVlJ/ynOrUn9LujbAeabLVurJbwah9S1+TyQAqCAh/y
e4sl7gblQJ3b85NoJHhdenjWp773ZxPznjavaKUZU/x3VYfDHzLTLJyWqya3t0iIu58ifI8RdUjh
3m+ldJtmM6Eb+mJLWdaHsIg97zkSkf/VmWsz+lalhZa3XMcA1BBOz2ML7/IinuRr1bIeYhNEeC6/
IJ3Vprt+aj3/s44Db7mTetWKj5YvZuNrPVR98cHDUiyjshJOWbUtc/DVSJjPQcd2VBLyETKBNY4W
mD4MICk/UeBDw2OrS1eA2fFEMMqdETVlvetwJXpqGkhtB+qC2bdeIFe3oXk+nBGmn/V9wtv529iN
/d8ZFm//VLPjrvXbFlcPMrNE8GqfgRF/+xbX3z2gXdKMkFOfRFdPnxwxV3+0Zlc/uRbtzECJ2T3e
Z4tLnPeJvoxK5pVUF1y3xT4rLJSAzFGkL1WjR4fKTvOneY4hOdSor71zKDp1nCLki8k7qaUvot05
C2UJmzb8IMkEf9frEdacG7ff83FcYzW8FaN/3chgPRArYB9ziFDEXwYfLXGcjiqDeNJt2QZgH8ow
P4bxaHzq7Fbon1BV8f4YGt+MoLUJwziIVCv1HRKaRbVLJltkm3qufOsljQfvIHQIbxtiZM88tG7h
ZydrqmS2cuRv7jeFokDJj9MON+KG8z9HFfVf2VtPsrKn72AIxKXvLazfdSvfUw0x95NZ/tTSWqwU
dtTC/7pYZIyKhkHxAYIYKLLFhymzxi2GklMPeqV/GrD5fR5aV65MbxH5KssrqgDIgvPpsaZbRia8
R25cxeXwlPmy3xd2Ne+8WftTirw4GcJpX6MuSQ5TMkOy9ES6svluz5UCdpNWsMsVuGlR2Ekn3GqD
2eyf7GGeEOPAN3rbZ75zRG82OpR15a6VIu/NV0kFKRtR1W1Vv+iXQsQ4lXOllcSduMFjTm76AwgZ
Kx8hiaJ3GclcbzZj0U6/6RGOPv0UrO2nm6ONto4KQylZ0e69OQOagbw+rC/jqXHmfqdlrrshMfm3
nYM1FvedqdJW4EwjccOYS6BaC5MxK/OufYq1SGJ9QeNDx755N/VQXTKAmgdD7+uXcvS+B6O7ljG+
lVkX+1fdm7Ds4NHr6GZcr3RTGWE7tWn7JIO6/CqjUZN7kNdx+Ltl4ZqwAQVi/+kZc51u+tbuq00b
dHaA3KkZWhv1ABufIzpM/Ul2bS93dudkF782tW+8LEG1L1oFKA5aTMJcI4lCAFU1ZhkeDuX0gqi0
p3uv6Ls/7dLVsy1CN9VHpEXN7KDb0yTQGO7q4uiOseFuu3YM39lhZ+bsZgJ+DBEVmf2GRKIbo2PI
Wn9y8Es7Fgh1bnov7F9oDQybxzf47SECiam4fspRD7rR4qKom95wJgrbT5XX/1tKMulwiOw3Nnu6
cYRe/fV4vJsgiOsbqTzOLFh9FG4WyUwIZm7AHBf5xty0/x3x+9l3/hBEByexnr0uKr+YYk5W6pVL
x1q1lXh/ATRTk6WJvqwgepMVJnUV2E8Okso7UdrROciKv7HXAVOFkdLWaWXxbAhDG7aeEgOe58nb
AAAXP0p/8D/WZj4fLRGvqYgsS5tvP4x3DQcgwgMHjbXrfV7QFa4moVlPduSPl5QQf1OZCH4PbpZ8
Hgw5fCPlfvXd2vktJkT8ECaO8+XxF7m9U3ih6PID5EBXkOW5/gmsQ5rjvu4+hbKb9zG2L+eoG/x9
NCbzyntx5+OD43gD/iKcxee/Hipyet+ODJIbK8wo9yDoeersMd1KgRKGjvr+D1/DOPbx/G53OOAY
wPzUx6j/E/FfD1oF8RDM3HJPRWDUiL4aP6cpTF5smNKnKUmtlQLgnTnCMlO1GJTebhtINeyycIQg
gWS3kz41YW9vEtBGaMvl8jB3zt9lwPl63xQJjQjxobehFcj6Lr3ezQItAXeC3JTwf55+LLvMN3YN
TKY/RRwL8QpXwXln00FZtQJIIahRGmCAGtS2+uUtnP3R6Xt3kk9J1ud/4oLiFzutbsVzkKZdcwjC
fvrx3lny8in4hM5lpUR2r0f0Rq3JpzHESrKX1bPZzPqJDkX9DV3JDi1Ga01c/o3t/OsjpKZIVkqx
AMNCJLkWhzMrfGlQ72+e+B9VFMYtuy3QKx60H5aW2mIDnxFyX5V646vMMsfeaEglBse68IYvfm5G
GdIKuNWdWh9oAex0JNnk1BnfeNmMd7K+1OcAYYJ4Fipe4NuWTUNi3N6sCpw/IwD1Eam+kbS7yIfh
cK5q/Lc2LsqkX9xZaNvB7OZv7/40gOipeANEIM1ZBka+U1IG47p60rxoMPZjq6X9LuhEED+PQ6Xv
U2zRw3dveiRtyeEZkH0BsO96OyjT7SL0HAzMprz6Og7kVonVuz+SxAz1TeJrzafHk1xelEQNHppv
CoyqqtnLkKixXQIFU5ueFCX3lNPoP9QBqM0ub+bj46GWd5Ya6s1hCR0rwFBLiJ0IA7NBp2R8GoRh
7aVtV9tqCvRjVEZ/zZQ/V+6sezMjyoM8B5xddfyvl1JBSQYLRvxTidhmvK0h4ne7IbbbH45I3iv0
6dFCU/MD8a1wBSj2XI/WB1Ni+yC8j/k4D3gAFN8GCMK7Him/D1nf2SuP/zKSZTiOhuJboPmOKPhi
OMI/3FR7WR+HTqtfoiaNwRDr8kCUUNKWwWlndCmuGqWdH70gnDaPP+VbXvrrLaLGBzANxYgKMpa8
i4vSJ3IbANfKY2UMMdzb1AqKl7bzg3YDziyHOWYm4jgKDDU3UVlatPo0pIxOBdyn3xU5LUblUpTZ
RorCh43TmMNH38j8b1KrG3MTovj6u94EWrktC22ktQ0l0d9inJ3voxRtU5B7cvw5VMW0nyKUBLex
J4ovjyd5vcZo2Cg5SnS6weyggEUoc/1JSyNvTZ8+12Ea3ewUmoV5mbQh3VuUc9rdoGkC6bekPJaT
I75Hmb6mTb6A1/33AyhuvfXBCCyXauieI4MoA1l4sKhyHEoTjm9qzPqnGGzxDj/m+Xk0fee31iz6
c2000V6CJ92lriZWoo3rjP+/H0IHk9xMsfaoVFyvRCHjTgtmXz+4bUijn5oYipURer2dbLpLKAz5
KjsvOsAesVcuDRWq//+Nxk2hiqjEVdSCVZNimQ/P2ICDpojNY+a50ecsnMMPDQnNyn6+viveRkE8
iIeY/gBRztuX+OXdz5Nq1jt7to5uPgW7vq+KszGZ9S5Iw7WSz/Ut+P+GImwjP6ErfWMoFALZqrzY
to6J15m/JVrL21Ub4/cwGv3DPIdrkeLN1OgMkHOBg4S7jL7XIun0tb4Namp5x7pv0pcxTf5FTLl9
Hii1bB+fl0XXlqmpoehjIRfEzQTV9XqbGE4zUfbtzKNEyfR33rEUEro3n6zMqikIg2jW7bI/mX2t
IaYxe6e8dGvaolq9960JtryP7Onj37To0r79JuIl5dEA6Ijq4SIVdCLiCvwYzWPttO3r3HXhztB8
f4NmgnHU2/TvrIgFLrRd/TWsDHcTObH/rPtJ9tktsZlyYjM81H7qHmQJQxbLVuc8uVjBm16avHht
II5Sb/9IsRM8OTHCVsnwf5yd15LcSJamX2Ws7tEDLcam22yB0JmRTEV5A2MVSWiHcOin3w9ZvTsM
JC1juVbWVU0LZnq4Pn7OLxC2bmBb7vvILSA0L9aVCCJshd3VD2937tVSQsuVNCxQFWKjxULkcrzD
xDWE2xr6HraNRjZQgtfTh1t4xvgWcN9fOQUuHwF/DyVxAqAj3gALcPyyudKeR8jNhrGfJ1PlWa3p
N1xRdZDBMT21eZ0lflpxPr7dyfXZw6Jik3DVQQfg/67lzbIYvgn0FWNfsT9PsQYqJjXi0HecanpS
jUS5ieWsH0NFXqt2rc9/UowwHeCTcIguBPnV8BpW2ICBnaJDzqNoA3ax3xkp9oRoTlm+XfVfilIV
O2k79SHrjGua0K8nlwfBS7GNeiKvoFXrfWWJBhxbdpg9HKGr0im3pWXE58wlTkMR7FrWe9UepbvF
tWGJX8hIw7lbRRT5aCJ1E1VwkYwKFZTdkCnEZgVPV9dDb3mcUVnl7dAf3p7e182S+yMbRBTDooIv
d7moGidB1NlutEMRGgomk64a4N3+zayHcZfM0TWQ12pO6SXNkRSiq8T2RPWXzUGr6CITResDzmfN
RnpOt83K3vhoiCT+Yilee8hG194w0qpfMOPHt3u7WswvzaNUt9Dv4QdTNLts3saPqpvQODjkXOyn
LnOwE0+UYV9X6bukaNVtnmSfF7rk7u12V1t3aZccxXJQcBUsKi6X7UZCTTwZmdohr8Pko4vtZWBm
Q3SP4Jq+nw0CLMrMxZUY9ZeNQqoDMAixlRDqslE9QYfP9Qr9MDaWsVMK20VYh+vAlDHEfx50m7rV
iivHxS8mGMUWpHJ5VMO7WCPII9DF9lyY+iEGzLbHdjH0U02r90aKnIPN8yrwwk4ewrK0NnCB9B9v
D/Tr5UxpQjN4z8NCg9yz6vOA3qyezI51aHLoX3lnFYHuDOneja3Un9X49+wJUQaEw8NqRr3DWJKr
a12UKdGNbKgz+5C6oxvYpevexYBGhD/XiF4Gv985pHDIVGB3tKi+XE4oKkZCmfvOPmSs4QPWzM2d
PiwQycEcPhRsnP3b7a04Dn/3DjIhdA4K26AUV8u2LueRYC1xDjNZcr9Ojfm2GobiSS/Dxtcbzdg3
sS32em5iJgcycj9xCfopb9d9X7TzbRrq/aNMcXfnRVTeG5Uo7lsHVgqVtDjghVokQaMSGw1hNBS/
F1MuU0MNCRUG/gsYZM2lJuHcG2WY2gdHG4p7qyuswNAQBa4bJDnfHqjXxwrHNsVYU+XOgp6nX07M
3IeakE6P1XfppgdPh4OjAXu5H6QN1AHKb1DmibtLaqQi3255FV2+dBLa3AIeBVvO0rhs2ZbckrFb
OgeMW6xPs8cX8GujRrNGaNrz2239Ym+ZP7e1jMJPQXrVxznO4a1zcCIN128HWvzkdPbJhrUQNGbv
XLmaVlIaLL+FCr+wUND6gfi41t5M5qqzQ6r8B66m7lGp+nuhddlGl3H7PDRe/K320hu9q6xjj2CJ
j2kzBaQledJmSn0l+Ho10CDLQXwTwHNb2q+k/Zwe62sVivJhdBQ7SJveOsEMPceeNJ7eHubXLcHx
JGJGX4E6DafL5TADdYP/TOx+nDykG5R0VrZD5ejHJNPtK+t2PaPGolUBZIXBXYpi6wOlc9u5rIWn
HXW7Lm5EG39V3Opbko/Fo1ao05WrYd0xWuPGfeE9ImPG++uyY13nhIpIDPNoL8oUjfTSW09gEKnM
jbZ7ewzXVx9NkVulhrygzihArZZq30xN74wsjESVk19Nrb2siTko2lDbxpPxZ1OYzu+9BrgAaJNs
ubnky6nNr05na0op45rSOsbo/+90qo0bfExFkNhNsm1nsm1v93F90y7tUVpbFDw5nhEtvBxOmWMx
IMhNHSNX1psO4ZlAHQErbpTOVgPDtpW7XkESXx0Lb4YT2LNf3/4Gv1g+NK9RUiQ+hmK5CpHLorI6
zx2sIy5uyk70jb7tW00/ql5VB3Xk1Ffuo+X3/ZSLeBlhuousyrJeX6ljqKFwun60aC+ux4dClSis
hA1WYG936xfrlGQLgHxQCMCg1xoBpqh0OyPHcyzH8r3aDP0tonfT9z5x3GsJ9l+N4M9NrUbQRuO3
arPEPqaGG900wDAfTegIAbX6cBezXT78ftd4Z9A5jjDekqstSHYJcl8zQFupyVnlbVncOdxUm4V7
8ZvH2LI8SaKDTAMfSWurOzFVBxG6ACeObthnqR/akRtE1Iwcv7eFuBLq/mrKuOdRGSdbRWS0fP7T
1VRE0jRyNUZ0CTeKfZQbyrnTSRVkgGB/uyncr1+cjDmglzfMZVPTZHRW2sTOUUuKb3luTHdqOtd+
FVbjb48gdYElpmBvLU+lVae6fnBl6XTOkQpC/A5WvoFNyrCIGiJb8va6eH1e0hRJqOXGBQ+1TjBm
Hay0MDKco6F3Jztf3JndoQUI5wKKc1ABMGJ7fv92m6/nzKNEDdiG55RGdnV1fk3dbOqNO4fHNmp0
kKACxc/KTI+ARK8pr708dS5PDkqZS6WeMiZlnfXj2uxHtK9yTTmmdh/5EpTAN/yW+tumGz7kaL4d
ldw2dhCXjU1R1Qtlran3FnKzmymM9VM/jO1BjJl50FNpHLU5u6/HGcxlnUdI2rtGQAWx+WRhDxhY
8Bt3do6inKLY0da2Uvtblg72GTmqbFuZ5nBWzME5irEYD30lvY3VYGc9pM41H7vXx6UHzZ5aFsEh
7/t1LasI+3GUhEMnAgd7M4kmunfMzLiS4VtnHTmVaQZEzyLpQ+llnSU3tCi3JnOMsGX0ir2T5zKQ
c94/Jso0+UNa9HdVTaHCQc/ssTaTNCAeH+JgtnVw9XCcOorKOvb1v726AB+A8iHVsFzIxuU2Le1C
EpZ3yhEM6njKY6QFp1RY5Mk66/+rKU67RWWAgvlqn5ZZI02rnJSjxXV8B8EdaWtATqeoF7/nN00e
yl5gHWAwKQSAO19nePO5bTJEVpKT00u4SqmiH71Yqr4TS+VouFD0TBN5qt8cShoFSk+JjcwNl/3q
xIPzx8FhjOkJYTO5TzpL7g036ffCTK/d8OuSy0sHaQItZhYszhSrQyHMBllaochOkyHmdusZc7Q1
3DKdkNV1UZxtZTri/a5niYcVT+N9tWWftDy8i/kvwDji90z2/h7wpS7LO4TaIlDny2XkKPB7YjtM
T0pbYsYz2uN50Mc2GGUhrpDhX8UCDPPPTa3ixy7vrcka3RRZNbfzm1gT2yk24g0L4s8ooo769qyu
gAj/7hrED8qIcAI59y+75k0FefsaKcS+K61AKGW5ibK42urjPEEdENHtYAGjsYTj7CbF6CA5KDMQ
aQQj9FQT7zzUhZ6nqK9QvuFdVFZ59LsRNSPicFwjJMFyh9Zz+Q1DR1RaaqA3ww1UvEs76+Ooa9Hn
nDZ3npmX16Qbl993cUvQHqAMdjDF3eW6uGwPU51owAcgw2SmF7tUzM1dKjpUWYSj+Cg21Io/6HEd
zASOwh9Nmd7YGOFdiXJf3YsLCpPs5BLcLxo1q3kBkAUPqHKzU6cCx5wjeItoBBQ7iz3+u0+IpSny
+hq8EV6ca8eZpi37tMT671RluX4XFbnjY+CbbmPNGc5jWNuBi//CfWzH6k0Y4S329hL8xYpfGF/c
HUttCIONy/EekREs26HOT0Lrx50r1fhUpqrcVlM5PVlUNK+0twLGvSx55he4hWMAFXilCjcOczhX
RZ+fens0WFXZAG5lbmt/8HBS49+xFcxwDKJgzjs9KEfUedgJ1ywXX73cGHbQPVyWJIWX3NRlv8Oq
8XrAx/nJGZ3xaQTatotwajuZefeBT4aPhuLlgT3JJLBbHIF+976i+cXxkYDPXIrJqwXWznU0hdWc
n8wuD0kUSfdO2lVyAjhxzQzwVVxJ4AH6j4iLYgr/rJqqeqj5/egVJ6WOOVRgarzvSzwnFBfZP6Tf
Ar1Lsmsyx6/yRiDywKdTRwZPw6nxCpynqQCKNU+extJxAzVFzlHCcYccFZfAqQRiLQV8Q7Xz8m1v
GN0eGRz3AYq49dHpzatl2fWxQhSyOEjxzsOzRuOFcjndo6cUArXF8aCYaAz7NSCNQ05ZPWC9VeiQ
zMVdwjgcp6o3P1Por/dxGyqH39trJEGXDCXEMQpq6AWt1pzbpFY5lHDTOsMb7zRsB3zLKeMbdD/G
m9GpryXG1zNPMonXJBCOBboFQ3cVNGChTOAlLO3kmcLamDAHNobeEITpqnJfoGKAyrCw9293cllO
Px3gxAyLuiS8ESIxzvC1hICFvm4XQuC+jataIWB34nulVXuk6TszKNveOowl5iAKoeeVPbXq7kvL
vKDI1y15eTSZVnM8RiSGJoh5WmappzLy3D3ehEiWOnn7XlgNIvBcc1caXQX4NMpEws4mdbccoetE
RYpmSEzCpThLsEKbrNfCXTo0v1mYXFphQ1GE5R26MOtWK8eSjmw9MRdnVEm6Q6y2hh+1Y3xupDoH
mTYrx7cncXX/vbRHjgJxaF7XhCWrcLoA7TNE1lScc9dJNzZjd2jGFu/xWb9W430Bhl8uGBYo2GHK
zNwLRBmX09bFUkpsd8UZljuiyxKI2kPe5DaWXdKE+ZuB42rTfI+hHiSxShZHHAjUJw1u4xk8rASf
YKJqbJDBiSrX/tCV6Bs6sNKNTVhM2vbtkVnfX8vQgBvVmQ+POj/kqMuvC8R8VmC2F2fqJ4YTJA1c
XU0qyT4b2mdeBMY9Pa2fK7PxzkifGT4G1NqVuPEX0wMykluDugzRmbk6zURZpW0au8W5jCj1URgP
HccvBpRkQ3UW1x6Xy755NUGLIwvHOeW8te/f1NJdZ6I1K5qnm8yazhhjeT9Ep9SnDt8/QGtEplXq
fWw9J1SDyCJBgliv2BRIB+/eHv9VvPL38C9nOMVFQoi1qGyamKaCH0VxjrNycpFoUu7MpCGLYJg3
rVeaH99ubv0YemkPEWmwV1Tnl4zn5XS3g0a1XFHFGUCUIDuRagjmR3bghKZ6mygEKy34uC+1K833
skyNbZkb4qMgcLqy8H7VcS4OrH/AOy6CGpdfBE9HLdOTQZyFKz7ZUpSoXc32KdHB3Q2Oe2WF/XKZ
/9zc6sQZOpzyLLsQ54RC8k6Mevk5raZ527M9g9KMv8tuUuC1IpTihnmLfFd0TRHg1z0m8bZAlhbX
i8seCysDaTj0HAxNNd0YkRc+UR7NtkrVKhuq2l5xJTZ9fYGgAkD5ALAUaE5W7WWDhhyW4pMrzlOO
MG2i1slmXJIWPeJXB9VBvN5GHm3z9gp7fV/SKOkRqjKwRGj9stHGTquOZJg4N0ldvWtinNbCxO72
w9Teo46ebE3QLgf856+p7/yyYVAYC6qTHq9TUzkRigaoS5zTPJ/JQ9v6EWW7HjCGXe2tus/8MG0V
HyHza/iEX44zkGQHVUjKJuvXVZNlFEKmqDzHSTc/pUpV3DZtXAZOU+BeakbNQ1LZ17TFf9UoSh4o
EhCfLH4El+McjlqKcEstzkXuaTu8VLpvauxRGh7y5MvoWeEtFsbDlXv0l8cHByfvKwgqiwPTZasj
PEoUXEtxrmZrzALuz2kr61Q+Ss36gX2rfedK5WMNXf+szdr8QdNku0Ho4Fo9ZUWUIhLk2vr5i6yC
I+AJbjZNJP31BpF6nN2Vp7qzkBSohuQe0HbWBlGtzl8LM7d2QJDivZN4E1NSlscwLKsdZd/4lom7
lnL5xbyAnYaJwb7jPl0zDCqbEmtnF/G5wO4lsDt32jhWY2y1xihQXNSmHeox5pXD9NXaJ+JYlPMB
ciwiXuudHipVVGR42ZxlH0dYbwEl99WuVFuf+724Uxpt2PVW5O1yxysf397wrzpM2wCBlrwor2H0
kS6XBGFFJHlcxufEcYonVy2hhyGTfszF8CkBrHA3Z/mV03zV5AJKgONOZhhYEMfaGoVUjTIzhrwW
7yp8u5J9E0J9y33AtqVVBpQPnfZeDdsu33l6O9kPb/d3dYzT+JL7XQROeIIupN7L/qZzXJA/crp3
ZT2XNzzuPhDSpJt6lJqPtMp4JSBfN0c4tAiPLCiQhfu2Pta6qret0rTaR/63b7op/jxYWbupcS87
gGY07t/u3Sr+B5VNdoizbMkTLcTs1bEiUYgf06gyHytRlRuJAtVDVKfe89utvO7URStriBPAAShK
RmI+SmNOt14/9seS8ve7VgWQP5JzvnIprRfM372CocJDddG2XXr9Uy3PMpuisGxpPta5yDPfsfpn
hVffbnKd6FDWuXdDsHTtkbOKav8eSuSOSBeAznvFjZkyi6pzO5qPiabi8ZDA8bdbUNNGmjhX+rcO
b17aonpNLh8QF7S+1SZsSscUnjGYjyree8GoizQoUlQjbET1CNuncZuaNlJLnZsBTXeGfVYOytPb
k7q+HP7+ErCwl+IbO3RtyokbQSLs2WaU+6oLhGbXAR5i6N8b5bRBSTna2WmT7nK0RJ5LpHQDPVab
hxouafD2N/nFyL8YQnAaaaRe15ZQmXQXY4LUeoztSGytrk5OuoT9PpflNWGYX6wsCjTLM48nH+nd
5fOfVhYI+EqbUX197KY0Ogpcyn/oRZRuxADTPzQnL7Chyf72mQCVkcT+8oYByrROgdlRXgNEG6xH
XRvuYnj2vuEpgFLyPgOl5Yz1NfL16n5ZZpa8Il6UMN0Xov3qVMD7zUgzvbMfcaEDV+ql7dEbOxS3
y9Y8zyG6EVlZAjMYURd4eypXahru0jTw5WX/8Fxb7G8uBzgc2gbNdM16rCa4vrldoxxvouYeIse+
m0J12JRZlGwtB8sjqubdboiLPnAw90WhOsm3+qzrkIywgaKagESPqNSDjJprkPbLdcCK59InKwky
EFbPovd1+TW1NItjbkn7Gylx1bshHZrrN2GiNrW3CQ0DGHAv2rT/UHRlZP2ea8BL4zS7EIeJugF8
r66keDDIv2JR+W2snGSXYQdxYkzjTQaO/crreZnp/3k8/90UwFQUHXAqXID0l/0002nKXWN0v7WJ
6QWJCpR+0PMJI9xSu+9SpThQ7tMq38WZzE9xVP2t25d86QsqFgIgNyHWquutbeXa2JEAT7+Xo1G6
h8GwK/OvytVDtB/qWBtCX0FlYb62CpdV9nO3OcyIN9lzL1AswHqX3daTWkytWevfZ1koUNe82M62
6GHZ9dHJm6qX1PgttXsyICO694BD1fRukkUsfVMPAcKjxRFu25AH9vHt/XF5k/KN4OxRuF2y4faL
o9HlF2sGx+tzJVW/p5KKjm8Cutm20k3MjSWL+pOaELD/1ulKkhsRAKilvLIWNPYrKQBXQUSwd6z4
B3RXBNGmcXiPx9/oa0URf3u7d+td9dLUEioQWC436GrY47Zjw9VT8gOlv8S4TT1W2Qb2k5s/a3rq
3GMTibEfe82xrsz4q5aXsHKhfgK6Axm19jICkdl24aynGFLiTBIAinWPVe3YRdBXkMgaFC42tt60
6u8OLq9mNAMBP+CquJDIL+ezD3GmKrwYP1TFoSavRK0VVFEeQQUto/3bo3t5qjORaP4sNyQZGIqD
vF8v21I4yOhm3UR+atnhoRQFIIC8HPyp0pJ3w+yY7xoz7X2JfuCVCP7yhqZp0LfcJMvKXYRD1vX/
Zu5JiJGjwgLddKe7yJvCbcEj5p1eUyt8u5uv2lqQ+xgGE5UsbMc1kEsmSgcWRIR0swvTL7M9hkog
FtRIMUtPXrmbX7dmU5hihyyEYZ39cTmomZaSWp+zIaaYS/XGt+2s8GWae54/cHFdae3VFPIUojQA
FI7zCbrAcjz8FH6osxnNkZ7bsa9GpjrQGsqlPsaPoUmBJLeyBecLYcGzpvJsTKb76e2xXV8Hy2uI
gG+pQy2M2nVJBsnxIjd6I4z9tqQMc+cYhSH2oNN7Z1eOHhZjTRml01ZTG/db7OI44PcNh9qV3bo+
BXlwQ5QA+EUNksLQejnFuIzNjjc4sd85RrLv9Ly9aUvoXHbtCJyR5muiEq+OB5YvWGw2D+cg2fPV
jYvHidO4RQ+DYTTS4vNUVI/YChvvS6HqwUzC6yQanG3fHuxXk02joGJJuyzpNcq9l5Ot9100ktKi
UTG08rEv4nEbGWm3NfM8PJJA7h4i2xg2FnHQ4e2mX5btTxfgIpdAfmsJp6GBkqhfLes+TLiDSkON
fZOQXj6p9SDHTTMWkwj4s/ls2PFYHsZ81D/bbZE8GIXeia92rvW3ElXIwbfKbHpvqSLR/NEppuo2
SYX5CaC+ddYcOd43XQylPImsQdlLOKbjF87B4bZVISQHbQuh7N5BqqL7+8D9z7/G/4q+l/d/90H+
67/5818lLtZJFLerP/7rnPzVlLL80f738mP/969d/tC/3lXfxVPbfP/enr9W67958YP8/n+3v/na
fr34w1a0STs9dN9ReSCnnLcvjfBNl7/5//rhf3x/+S3PU/X9n3/8VXaiXX5blJTij39/dPz2zz+4
Ov7z59/+74/uvhb81P/6EcVfBd4NX9c/8/2rbP/5h2P+gwIrEe3iAbmIXjPhw/flE1v9B7piPAIW
RhaPkCXdKUoSmrTo/mPJa1P9WvD/DkejLLvlA937B9uTe5z6Dti+5aP/880uZuh/Zuw/RFfcl4lo
5T//IOS73PC8e6g2L0QDrM8AmrzSN++qSEVJXgm3mhjSW6xqvk9xZGxIrUGVje0gt4ZTTU3pRKhC
erCPP2dmqu7c3gpUfdLJxjXlubRHlPwlfjc7PIy7zu8i6HtBGS7ndOc23n1noeS4BQ7mJP7QRkN+
n6WW7Ld1bFq1ym+pSeA3fjriwvuXJSmSfbMs1DDmsSMNWnl6GX2ktlV86lunP7em86fTaZQDRaGq
PmiCXPhuXAxFgHrXNups71jbcNXNNsw2qhK5D7GJS5/ml6MqqvNADTiU/lA2ANVawLS3npu48yEx
i6DjdbNBmbI7VS5Jbwky9QQ6vwusehiDVknunXlUN1aIJ4ea1HcFB7ev1MZNHHZfJrwFUKA0daRi
xqQ5oQN7Ky2R5P4cac4mH0setHpj720xZ74GiiyWxo0Wd+k+z9Ra7vq6FZbvqWFXBoonYAD2oVV+
kLNEgkzfSKmVnBKL1WZvIkumzkZxq9mA7GqkYLZN4YHXjHL7XQEzx1cL7UenTOe0kMNTVBd3ZL1k
dFcVA5qwJMqaD01j+hbinGfJr+x8cg6ZdgQZTruTGuN2RWWJgyqPi+9y6k0rAJJWDbtGx9fEH+M2
1jeFjc56EEvrg9I0rgyGKJpjlJKHORgREcUNHAv4ssNO58M0afFT5xntDdWMD3UyINBod2ax0yo1
3XWqWd1YDNu9mlbHrp43QMnuS9G120mr9U3OzbnhobDTevkVXipiZZpU9xZXEt4emdzFOXrjIHTa
1M81z1+Iy+8gJXTWNtPLgWooS6Y/Da0V30duFKu+QvJzOFZxPr3HpBVK+JRUd9JyDmGbAhMY5njn
RJFJWWum7rONG9yEMBblzdyhIuWnqTucwzA/Nm3WSj82y6F6yIt4jk9VDAB9A+NmaHZWPjjNxoJE
0ASmovqIWfOYQR/HrwGoWYEunWQvlejYjUP4xdP7KEhi2Qc9VDgb9apxy7ZOg9FU5yeQ0kXjK+Og
okHTPWvh7AC96yMycY5e8mq1E9A0LlBMxE3ewYryu1Bwr1T2zTBH3aat0KkQ5lj7TTJ9Sfrih+CW
r7TyFFV4bs4plVnvTzszxl1WOa0PyfvW0ZLwA5IjoU9ZotqpVTRwBwmMWNhHCd4AKQ6+7b7sR6X4
jkAigv0S13IIvGk1IquWnWxLiF2cCfFkorKW+FiJd2eUMb3Zjzl6slPZ1+M9YMMUYea0dyffSEU/
B0lUdv5IOLYZ51SeFF0tHuF9O09Rr97aeqULP6yU6dQ1PQi4Ib0pDSFrv6y9vMTAxUbDOLF76LVD
iaL1BJAo35G5knsX0wC4P44a5/sRt7mvaq3g8ElNShbBLEd8g8xktE6d3mUPKoxJYOmyqc5RWSY6
Ufwk7vWu7kq/GqtY2bcktf7sIw35J6cZxsLPndKxeNtOgRmZ7o7HfPRjThd35WZqNzhbkEEbMvtB
maLY8Gsl/+Fhev4p91Bg2PdJ3Ptd3GnCz5tCdfxY9NO2GfPm0NS22CqDYr8LswygEG/t2yyPh5Oj
9HKvSt3YF0nUbFLNHaA11omgKDph6zbnpacessZt/LqP3hOH5dGWumU7+OaYp/u2Cq3RN5vaWFyw
co/Drm1GX0f+gSFGkSIfhq9tXumBIeFPMZQsLHJCZdk3/jSPZX+jVE0HIy7ThPAHO2pmNGy0+VR2
TnGXOmb1KXXkABXRk/usi5vNECXNAU7us+HKLt6M1jPP4aX4ICOi7HBs3sNFf5dXUIOV3j1gyOcK
P4ZGCxvxEydqc5KJ09961hCYap/JQzRVZwzsLbX2c1JLix+XOqL107RR6G6KGkHgZkS+zJeWvmlt
q7uNZ6e5UZThneXFdYO/ab44Gpl6kgQFAG/7UCWJ/ZApRXUyZCI+Q5WJ388dPBe/1vXPhlc/IDCU
+wLnL79oqvesa3Qbe+cBCFTkZ5r5AHl/wsY2rs+hZ31Pp+yb7lB2CBzejBtcXNQ7nANtG6FkMXI0
ALurAr2AaxQMtSEgLpP0Ngv3lIjc2TSROZ5rtSqeRaEDXzfdYmsoan2LDurEwiUl789hQ/Cedvr8
FTeCTY/Adym1boMIceq3jeCSTQp5GkoPNdOknra2phcgBvp+UzWNUQcKpgu9X2Eug2PGbG4LL238
UA63pW7gC1w9IjQ2t7tBYopos7/C8GMteIYDeEcu0xe2t4Matc8R4AtqXUEgIkkyxIASrfsya714
bhHqOiatLt5hVVEqQQp8efLh4TUYYoH6mwO7Ec+hk6RMZDxzTnqI25YPijaPPjK6mRGEUS3TU8zF
9XVqMSqDOmjEzR4X0+lJTxOt8JMUjoGv691fvcNW3ZlUUkXgQs75MHducjIEO2myUmKLXjPqU9sm
dxSPuEpmGQ6+I3Oo6Z56OyYRmkZDfDu6juL5VgxPL00tofg2yKvPGdkbDZlUCuY76YXFvT11hrkN
czU/t1lhtzeqJsfRl2N160Gk+OxEWaPfjlK/05osvZd5uU8XI8s0F3+JVN0kfW/kQRhndRboom6f
5yRTR58k0i3JogKRGILCbGuM0+zbRRrt8WNIyckb3rPRjaMVuFGBQqyeA5HmchQAPJPbOjYek1AH
uM4yiesteW7vPlaZnF2Cnprnh/mQ/xlpbdb5FIxT3Yfd27QB1iZhFbhVGCOn7BX0I9PNBpcN6qbV
vh3trgPkopptgOGZiJ6jdnK+56J/CFO1hdtvtM50NCtiqQ0z2Or+jJRq+cGsnCrCr1uWzc4rXOcr
6BX1XHU8ZnyTMDS8iyFaNHAz06Tzq7z1Rrw2F1+0QfdC2PxNosxUZdGG2I2NLet9j07tj1RzkMxS
GuVDgsfsZmIpHRSp6jsQayTVlFb0xk5apf2u19m0rpFhQ5hGt1NZuieZAkhKyv5jE8fNrtJ01Ks4
R+Mu0Lw63HiJMP2RlbbJkLvC7RNzHMW0046pKquPI4akUTDZ6qhtKJ3dSy28Fah67ir4Ejdhofc7
JXSVeCPcLhv3UKcVdRPFhQpQvYjbAEeCCTm00Ypyv27m+Yj/T3Ia0lhXqHTXh7bThx0vvsbXkvx7
npi2n2aGfkdW3DmHUz8Ae58inHQU6JFQ3kT/J6iDZmvMuTyrRY34gS03qVOlD/FYWJKNQK2fF+qN
lWn6nlkmTDcK8zwZ6Ph4nfLUjGoSbcC3yFMCT3Wbps17PbIxIJ+z+K85ng5qVggMmaX84AxihCyU
usaf8PqGQwci6QcTWx2iPLX3WGw/8MgYPT8RiXCJusOPbeWMW7TnvS91jarwLh5lAiVncIf3nNxu
d2rjEEExqxm2ZTG472Nu5tzv1UpiEJBFw5+9gumUEebFl2EeeigmBkijPrewaKoM5eiVRv41NrIs
aNWpiX1datVfcyk0bBPAV1gGcctWpPUpUzqz9BHSRJBtHq0pv+0Mh5MS+KY9b7whzT/NYw+X0HD6
6dTPKZJxYuhm7+gqFfYzoaKhLjt3SUtNrMueNXvuPZj3oCX2LiqdIhjwPSt8jEft6Ozqs2WdY8vs
om2ZQbc+NCl1td4zxiGYRG2KO7OJ6jFIJ44rP7bL0g8hGrYb/l5vPAEJ4tBwtEJ8JxNjaQTb3mDo
PiWSeqZ01erTHhpmFbRFjV46rJE+UMIh3ejuaP+Z9kV/n4OvMXfxQIg3bCO2mJj8iELH/OT1+LB+
aXKHgNqsmyMHwVAI36ur7uuMHaJ26BD8yW7lnJR+V6RKoHYKrkuNldUPOXYh3zIn1hMf46ZFtC40
refWtBIiyc6xqm1V59y70zidi9o05TPXyOJarkZNuFXK/IlpdcpTJnp93o7FnI+N36FYMW7DppXf
6hi7zd0wVO+8odo7RlxA/p3kJ9vSyjxQZOx+tPSegz1tkKXkmpDNu8ops5sQ/dw/C+zCoLbid/S5
N3PRbmNM/6xdhhZIuytknAVF09xT+2UTG7H3Ncl5DwVEwA8QCcH1TXbbbmXEibLpO9AfviGyES0N
K9QJND2lt7YFlkQxgMsqUXYqd1fsa/+bvfPoblxJ0/R/mT3qwAXMFgApUhJFmZTdxJHSwAS8CZhf
Pw9v9cxUZve5dXrWvaha3LqVVFJAxPe91uRXf2XOimxOLlX6qEZVQJKTYubFGBs8f9/NRTFTCRF6
cWrMyt2PrInex6KHzt0pqkvpEGpH90WSD6OjrlwHdYmPr9aIWjjxUAFUdfuM2N7pNs+wN3p6TL0o
6/PLi1pV1a+e4vhy34SF9cwA0/fx4OrLlJSqQ611fSertPlaVj/oIsvIzVePrk0WK53V4a3pquZe
ha0or6gHrBninAaxj+novUSvXpwEq1l4RHBqce8PrWe+hWGZ4ba1WuNU5ql30I2Wd71p5CkmuLx5
rtNsJR0+HfVDKa3xqweFjNvNkb+GutN7Za1e5IeZWfO0LMyxEELOuTRnLEWL1TUp/+23BJtmaXFn
Lk43P4rZLePUEpsTIaQydSLR6kDc5LIuThO5kx0jqc8M2WUDdns5BaxDjrZWl0A1GaQ7IUdX7idS
Wl/pBu0fw01OHoUpc35wNGfAWxNKU15jHpwHBnkknUlmD24fF8I++cbmPlJUeV2mprqyWoaayOsW
+16HLVbWVa7TcJUJhoIItk8tpzoEPKdVZTSRBtf5a7GNS3Ud6txQx4GKZmbebN0SVW5pekvaDFvP
3C8OSPRMpPOabH2ePQUlFpxk6WiNPjtuvjZRZ83efDS06VMvYTfteMo2trL7IS3CIjHCwu4xLDnF
97QmnnGvMgzsjLncZMPcju+hK5URjZPh3SxFYKNwSJlq+rIwHtasHLikoKq4CNdH7xJWNAVmnkjX
gZZEdXtH2Jt3BHoZ7vtSXcJkUKCWhle/+RSF3jKBBMfQSJ0nEmmyjzJd3IswNrAih62cq/TSdskD
p7s0ovTuUrVkL3OiCJS81a1lMuVUzc6z6+GayOrtnLv8HrIlvxszGOvQoJNKchwkSy3XDNS8cMeD
bVGW81S2pfsrwxoJp95p+gnCwlCUsHR+BjKltcWSVYd9UnupV98HY76FKi4bD6NwNPpLHX4ZDvSj
4lzt1Ieeq/a273jvzn5riOow5wb6tMisp4Mrg53pzDIBtnoq2uaJiLzXIhQ/jEmar3Pp805a3bel
oXyWHqL7WvBHmeXDbKaHKoC6CWSxnifGvaeWSRvCSpxkWx1EEBh0+KQvo+Lawx/b6eqLmZX6iO4h
HNrH3rZ+VlZxa0+mH6ui2jXD8mlnRo5IZDymcnuEOAjxZZaf3aUFDQXEq4GHLdKiue+DBoF29S56
9yk3jfNMS+1tk8oMDM1hmMmac7UMF+HpzRzykPXW9ima5h1LmpkEfi72VdvSfrBYY5RV4nvnKftH
SUU5B10IjdGnn4utdtg+b42wBZMJAU5Kf4nFlOak9w8dKBFeDwLA6RBhh46sAcsT5p9D1ebfTNJQ
AV4YOnnaf86QA5Gl7cesaF76gYVIDFu0eu3EOk5XdpqrgabtljXnYBZmI3KepnIWz2Hdbt2ubteJ
H8H3ejd9VpuD9GHrb7mf7+Tac8c56xiF23ImVJRsLO8RFOfUWPVxrj0qggE6SsG5ZbFSQP8kclOH
tjOH42xovAR2sffN5cYY6juHEV6qwos2T5OFt1EvXma3s2dUp7otTAaD5mzqkrHEu1SmONte9flE
d10eHu1i4SdZ2jPz1kDPtI4yUc+7agq8nTmOz+Hq3/dW2KDVS28bFimT8wkGgOqb524UvyCvnFsO
tuB61my5oDSEM6tuu7O85Y5Ry44a3z8EvQVwBttaePJnWruCrPLtE5b63SJXYzeX6tjkRn47NOm9
XhpctfadHlf30SmhHkyBBKfFm3Vd8zQfB0JVDjQmaBL/gKT8KXAi1p72xqbn74jE4S3MjH3b8gNy
+0fMrdc0O82x3Ejdtzr/ainLu94Sy9HLiscGN0vCDil5+Lr8tjHE4Oycy++ceFlcYfqLkk83silV
oQaZb7MptzYhy15GdrmMR5RbZ8sonraqBDfS7XoOlV6/Bjc4kuP8gqnrI2+m6wr74ZWj1jNgQhcR
gvxoMbybG7Hdqy7yq4oqCKe1xKGAs7rNLJcOpEqQ3zJsE8+Z3s5isdvD7LdXeVPpiGuIx4nTOy7t
anjiY1oiAXk9Lvv0we+tz65k+MWCNkeqbf2oNirz4A0WbYi9farteToHQGjR1KpvvVc9ikK+TwHB
HyE3ONMGuIApf5agMCo0T17FYCrzfOR7zbmGpvBhCPr6usncmmmkpPGMoM1p2M2Xsm5sJ+ItXc1l
DwByHrPgw5HdTWOJD9ofiGLG43qZi6a4DNM5CmrnfTAQJqX5dhf4eNdXa7hNPTV+hJlW+NfzY1e6
1+bYBRFFZWN4pgFxZo0sPFvu8s7NjMNAPbQ4AOyDjNYC3dh3p7a78kcfWvPVlqnwNkfp9TQ0jRl1
bWY/9FngfPO2YrvVdWqTRW2+UjCidpkoEaES3JOkq1Fk8Tys82EmwuCVGmozAhXzd37e+/sJcerj
ILPt2mllxeu5GHs4bBHpxpRfUwWeMQwFg2Q9xFnRctPopXsqpFXte7IR0NZlN/48q2NKbufeL4o6
Gtv8URb5daOab0G1PZDH/y1lzI+6qfNvNAW1dKjhumYgtV1SAkfvVF+SAk1eqyTLcx0JChaQ6WUz
V5z/zVJjFwMz1VFNpuNNx5ByCCqqTs3shhfXi1TIO4v66LU3t+Kohrw6VGO6sbkUW6Jbv9pZOWGx
1XjyHcCJSuXnqTCf1847mEPbJi7o2Q0O8e6nAeN3SKdlg0mu5iTo3du8HgRt4suxDqfj7C/XQ1XJ
p7Sd1tuUgOg+8ZVzTD0WSOmo4Y10TfPQbcUdcrJDkVXq5JTzuIOHVbe5Hr13stK+u8EmIlLLyTcI
xueNpOtvcD9mknWt2s9Bf70UC2kv2fCt96s6znr7mt7KqM0pZwmcqn61c3+Jlqn5So30qx3qZKbp
fV+JZUzCcv6leEkaBacWGWVT7XOXk3ZjaWSbdIA32Ej5U5WteZWmId2XqdtH8+zTvWD2PwoS+318
EmVvXQnOkWPulj9YcLjgDQp8u4qE/uxtCWQsrPU5rToW6HR69tzWe0cH4Ox59vjhgyGt41CrE8LU
r40wpR+z2K6yxf+Qef068YUSU8TP3HX21bK2R1d5x0XJk5bbT9vUWVx1cxUkFNtSE2ovU3qEAavi
YQrhjkDJXVLnVLPvFrpPRVM3aQKdJq8njqkXx5zeilGMu6ALXnxZvLOd/HK26awuLR2dPd4xF66x
dgSAzuTERFLIpM4AbPgznwJvZOGhMP7U99un63IATUXn33e+2tNMddJOMIImWK79WRZ0nKICdBa5
T4OR9oqmo0kNHDOvo2ryh8TtWW/zxRs5WFSDu6Ya/fOcjfw2A7YFIt/ELWrWYEcLwBUAjL9Ls7B5
K4PGO4X8ln8IUw6fliHezG2Yh5AAgzXgrS6L4UyhvGHAMAqZJ5B54R0TV+0ciAeR5Na68OK7duYr
iKWS/cuCq/IhK4o9xafztU7rVkRb4G/PhC+vRTRTMj6yFBtePsVL2RK7bjilbs4aUCHlOxZbJYPI
bZqxeNRbt4jdZPVTsWeTmrPHyrBFGYsRfmYVOrjuOTp+KTD7kznNxU/bG9MpwviVL89CldrkRPDr
Q9A5w7Xqt5mOImtehDrxt/Ozc0aeirgm7cjcV0Bb6J/U6FwBmqFnLRW1sWkuYmKKP9aqOikCMSsS
m7hIcSGHrb3SMmGWCFCavV2rYD8TluZEOB/bOyMQp0rWxvecZ+3eQq6KnHlIenvV+3CWIM20AZPZ
fQ0nLPdWavzguLmrN2dX+qNIhiDFY511S6KbLK6lLFwAhFDtCj3aP4Q9ZwmvjpssTde8kaHDJTDN
504W+LOblAjDDf9s61Qt8zdPGGm4Ns4FAUfSCwN46VfmmZtR3GJlR4XKsuk0MzOFk+5VIUtfRa3e
ENRE9eAozcttm7Hw1bafQEXTfetq+dZuSn3R5eZq5I9isaBAGm83eWUcuPKfipf/kS38L1QDfyNb
2H72X5958btqgf/LP1ULwkS1cHHCoA/FmoE08v+oFlz3H0Q+CjTa6LJoHrk4l/5DteBa/8ARgOMZ
WzldFgRf/l/dAoIGnMpMVpcsCWJ4Ave/o1u4aGT+n4bmkgxvXmyXdImS+kiS7B8a4S0jK3adMnPn
b01+MDppvIPjVf+mUe8PxfRfH3NxkhIh61ABzxX/u0yoDrVlbXB7O0W43XGFxNp5NdshQvT5dXXc
H7M9E7DS25xRQ73ee/g9Douy1Ke3lOMJKBD9+ljnACFC8c6Vo4ZRlf9OSfy7mumvHxPRPD8Htnrk
h3+mB+RUfAy2qu2dcNzhaqGeb4iqLUxvpnH5mWalPOUB9M6I1uTfiOb+skP98Yu4hL9QcYrAU6Bm
/uMbKqw5XwNl75jryse5HMbXEbvWLnfgArfJ51ptRvlZyZT9LzNHGkOz4dWdWKkqr99ZpV7/jbTr
v3g0BBJMHjV+KMJT/hC6Yk6lmROZ+27tbcKkFsNUeLWq6vu/vCz/oaT5V+XMf/Ux6Mb+6iGE3PpT
xtwN1li5w7jsmqzqwcBA4IWA7P//+BTeF/xKqBPpc/396228Fkw46JZdXm5hXOIY3AdMtH//Ib8r
8P56fDwSu/Ge8Qihyv5DgSc7NQehylfitaVzImR2pfKvbh5tLGf0Ckv6Xcnz2f39h/4ud+RDOUFQ
HV0i61HOotD9/W9mO4OsRy1tFs75o1VNfr8FNrxlWKcfdlOTYL+qaj9UTsv81YiXv//0//Tbu3w6
JwgZd4xFmLN+//Rt456iG9feeUQOi7Dx7z2pp8e//xCOQ/6Y394OJN0XdS5Sw4u09M/m8rRlHCC8
sdh1jbEms8jmU+GlZEhtTgl4wej9LsOVtQoy99TPTnq12ZXLGbOVSTkNP0N7GT9ac4XG6EwI4uji
VflIJ3bTUor5JlNzeQ2bWeBUUJpiGP5GPkMyIpVgpRTMwswQyW3y3mWnZ7QVykT7UA2Caa7Q+U4L
D0gGTk+DeFKp9Tz1a77rR8e+GXpRPlwQ1rjIeu9dqWa7KorQx4lTFr/8zjW+gQGvez3NOln5Na+x
4lDeFZ2nicrx61PZF17skMi4F3S9sSWXP6Go2p8ENLJOLEy5EEbrbjZls0PBLO+qpRkA25bCvzHn
Mrx2OjSP0aid7cdG+M41OZLtdQab8Tzw/gNwGORZI+n28ijlm6qioG2t98krZtSB9av28UU1bCr8
OwiIb4sqb8gpGxGn4WmBj1sBkNqUBot0GNokgOLYh+WqX8k7Xi9kdpgYW+nemWwBINGD3j5TazUQ
SQzDJaGdTMu4dfONQIOpeSSJTL8NTomxpsvbCEm9EEnuLYfAm9KoavDKlWvbHVnnwARG2ux911BX
fSPISiCwrYi9fHnLml7vPKd3qfVe0kPLIR5xS1vH3miIIS08UmvnQB8nd2oxno0BKPIaRhkM6U57
ZgOCJvsrROp0pThh0njGeE83WwgYNHq70Wz0oXGVmdgoeKSWT+tkPKbTuB470wSJ8lfW22a/5UN9
O9Ga52q2bmlWgLCydQ+9oW3QSDXd4sXL4wwrOCSFOIyrwqlaoCE0umb48Kfx4HjSignt2PWtjKoa
qQUq73ia89eSbXNQ5s2U22zmQIepK+4B7x4Lr9h2W5q3kHdpeO+hCj42hmsf66a8yRp1Z9WF2CFd
1gfCKD6I8m6K5vvolLeDMb3UKetMuo7X0qzfROvoY5Dy5ZUeVRBWJXRiw5RFiJjWWCBDzhFnELKT
9mLa5f0lvWAZ0FmBRoqtjZpxKaLGtZ8aXA0Hoy/MQziFaaJcXFFeZkRyHR+CVcjIJVOYblTnbAbF
Xb7NdtKbbrXD5lVErYIVJoi9GO5cCaE8WOERP4mTTLW9PQ7GYh+zTst72asvahUI71snfbKzTO9q
lS60vE9GdNGXJLr2d3lVrScwrTKCCWRibgd9GBrnZu3mQ+cu74NpNvQ21G+ENqfIHMW52OoHA97i
OYQGvLdpfHzXqOqOrBVneK/wvq7ESiVLV1P60lPa0usfghS11fH5sUV776XLVa3yH3LaZERVY5+w
XQ6JNkQfQ1Q9N7Z724ilvJGKLy20PnTeamIB1k/WmzUx6oCduT1Yg6VBydAcBShO7PFpRL7GDkYe
oqYHNDFct/qeivUKnOQm7VoTmKt5s1DCvBqQikYAS8N2tiVkBx0I59zuhsX4bmSOjMs6JBnMKZz1
vDL/Re28OjFPVRGtJo/WSFLTfvGGL7kCsldedjWH2QdCgnPT9K9BjirHIwKI9oWBd/VyHq7iaAuI
tBDvLnn56EE6P7xSlkQ96Bk7d1kfLBzZVreJfWPYZawpzeB1Ku8Xswliu3AERwOaiSzkLB/8q6Ef
r+eu+CoKZGr+5FyLdNrcqFo/dWdQROBCTbX8ipt2QnqQ9pEa1vcp9O8mds9dN4d5YvZC7lyndr88
UpX5OYgEz83suR6KN0KN/p0g/4/YHa7mi2nYdz3bRGWMIP+PmQ5/xII8PIXwdEX9zXbJVIlyuoHX
yEcau2861/rWisq6pcS+RVo49rupaqcOvYpOubjCITh2OJGPlMpRCCNYXxHUAEU5O5Ubzo8iD5bk
769acq3/01V76Q1mWr/Es1sMFr/f6CWB24DofrsLDWNbccbObb23YZ95kYUMoWCdpaQzMhN9d4c4
GRkJ9YHedAw9TQJ4CxUMzNbYndwv45g9BkgVXM56b1vjsmqarxnQ5lPSyyT21gBBOetx/jYR2vUr
dQFUYsswDPyQZYdRtRum9WPNw+zLyDczjQeK55kP61RW+3QSl8LMsfok49CYdkvtie81fbz3OR3a
aTRXhrUkmx9Uv/zSUJ8TkBTeniYY+eBia7vENIsGgCL1ibLV+VJ98crY59Ew+3tTpFBMNtEFYr9C
A903zdQQrI7xHDDInAqsZdQMXueDngWZExn8TRAQl5nAVKk75GXBI4TzRiXHYOv2uOBG+8yMGTyB
LoHtc57KJeX+FPn2kJmOnHZmB1ybNPjggyR0586H4piRDqVMlUM0VJd8SnKKm++y8juCIbVhG8nc
1xzGrhyrc+AWxFgC8IlnbHYl2lZ7VPds+Q6Xo9ADX6YRLEGUlnZ4a6hswAdkL2gDyOq1QNKkScVG
N84BJc6hqR8dr/GrBHWgS26g7SMwZoWEtqnMDGSYfJHqlNsF7dGG1yMoGm1nGa8d05/DXe/M3hJX
Zg681LY1SRtzXahXDGw2aa6TDlVCzuglhcImuiCSaQXxg6O2Wm9Cnxi9fS9GeaCIDV2GKi1IrTKT
A7UurgQalJNVvnmdV/ww09UOCThIOWY9X6Y/hF/rDLFd2qH602tD6LAh8p+4jriiCEQEOmwBs6Kg
LGtmnYx0/AuEaaL3Nue2YgpBCx6NBcqvA//RHyBMtneTV8RD7iab6+7O24xK3fqiD+QSVW49WNdl
oOs6j2tz6SVpe0WjEj0sKx3jqZ0fC23r7SUMNAXgIQv2qzEA4aB2woS2Q8TvXhde5/bJUlrOAkhP
tF4MxeQ6u7Fapue+NrlWGl8uT7OmKTXJuNHaqBOzjWKEZ+Ghw7JekmmaVgRhqWwc41YopH3bOli7
tt/sNLbN1FxQkXk9lxI+YAseJkhbnjDVP3lNPr5llmU8eOgC3/gj0ymmpVx9n9g9P7u1hAldO3HP
Yw+RqI1cTIfV9pcmMdNCn1enq+1o2iCuY2vqaUFpaZJ5TztC3dAyhb2K9OxD4nP457BlI+Jofhko
+vJpXvh1qWH+PuSCA9qQE9q2wcnmbFcJq7d4ZrV4zFO/92DC0UhHucYiuOca8j2UmGnxaqAkAHzO
e4LNtmbTtwH65U9j0INMFhLwmDNRwq+8R4PxQqQRXwRewkXvSqvTQdSgGgMYTxtyKS0xqrNvEYm5
pIaNQpBN4bZWfutwJ8+yibt5zLaoCsJhjAwnlac+NFfoqXl0EeCkQ/AxOzWtOLwvqKdHX+lzk6q5
jwh6UeJqGCuIcVdOuBh65YRvm+kX5Q1KJ+LIUci5TCmbl4FaEgVso483lyPDVfApQG+fiaS1kexb
JRkuhFQ5456jQrxUa4HsS9NSoK4gdzYOsWmsInvEggAyuPo/Suq9dovR0zdMZ7hxN6+mfN3C0vau
Q56OfIeo3Z0ZVBBxXy9ugZh8W9KJ3SdfOIxWnsP5UFt9SJXR1kNfEOCynpfZHiCBViUfOn+kko4E
QkLidM07A6Pkb1W89mVvohoxtg1bfk7lxlK5dtS2bMHJaHVmEA1h7j45QqfZboWOuUfp7AZ32qnN
6UrhAL0DtHSDmHST3IzIbMWjkjkp+pOCxSW7EipkWnUcFmzKPVv6L7JgQSMr/G4+h8x4X7ZdtZSF
eln/w1zH7cGqNPw3z5l+bbRwzq4r8c4SDJR+aaHd4ypw50Ro7lSBaG0GAFoLg4TSLO9yRpfWd0F6
+7B5QZjup7yHl+6Lha2xh4qazQJTQjZ/ZU1rVMiHDFckfmsPSejVKYoWYwkf62ZznLifJiONHGDf
Nho8q7ubEM4bsScGs4izzuYnSflaDiVSai9eaqHHuO/W/t1Yss2O/bHoOnaWsn1e7XzMdtoqyxwT
Hh9PwiYWbIa5SYgrwo7kd7tb3J+m7eGjdRxD349BY/wMhTGV7KzIYBPUm/NV0KRcmHXriA8TNdO4
65CdvFYc+CrKzE43O2wpyMDH2vEYHedq+uqyOdd7bw068HbkzuR8+uE2R72dq2ddt/zjbbaYcstV
cl7NDmnlVxCF6rlkwYFS4+3KjoFo9dmXQf6oRulYsY20FNlVbcIytWqykERaE0NEytiyHZWry08n
HZZ9Ops5T3oacAnRWIJy3M+zZ5gehqfGU+W446xoSt4Fx6qO5ArjAlEkfbR0CQZQMFsL6hUBCG27
bs3mb3ZuAOiTHto8omq7PESXvQsv+DfEmPPj6E3OkhRBVd3PYzgzW3CJ0nSPYRkHlMeKl+R5WX5l
miq9uMFvPyX90A8vCiPJ2Sl4ZOPeb9BUB3Wm8ygP50sEr87KB7tX/hCp5cLKh0hD2LdSiQlaLdn6
1WpaVvi7bep11CN71+KP3N6GoV0s2VqX3RUF2V32zatKZHnEyr0bleUtUVoY+qbyp1LczGbQ3Skw
lsd+qbEz27ZExExUxpTF5eSWcl9ptIXxuJRNF+PpCp64FhBnqYAopdigUjzc5948Iv81piHyTV/K
yLLb4nNZZhSlNd6O4JUlLh8SGSzb9jxIx66PIh/Sa3+25Dsd2wWVH1w8S5xxEa47QFZ0OoWA7Z2m
YvReg2Byg5nfTk25cVDoNaKofAY5Wfx+2I+WLd/E6HIjV9CoD0Tcq2DnMyxMEezJ2CR2N2qeYwa2
K0eHnbHLm7V7R3Cah/uVmIjw1M7DZiCUITolgqS6qKKkb58GcrpEgt1qyTneB7PcO/yDKxreXIdG
XDhuZKOSHSafs590CXLhzRWW8qjJMshbj9kNAbPRo0YNB7f8ieq8gHFWaF8jerJQ2KfQO2cXq88U
IVft/4d7uXhSL5ZRlqa/4V766medf/6rxZR//5/Ei+v9g3QTh1wOAnox9l/olX/aRV3nH64LbHRp
jSChgv/pX4mXS0wPHAXRLixHPmzNfxhGIV4YvklOQofPrx3P6H+HeCHh6/dFywSvtcBXiCOkUxWK
5w/gFrn9uBKoUOzQnORAZ22WsJHpXbtlfgzSmmIdcuBIcn98Rj4XXNmV9wGVlBS5OmWG4lbwXyok
Dth1Xp3Vux6y9MZHz6iouRwRzDRtd5jnHE7SWdz94sqoT+vqRaHxvcFRhjQCM1YVytjpey+xwrz8
cKpwBKcb9n65PUivlYldO/Y1TAyGlfSTBCO4kZ7jlsiTi6iqQDW1fKWyaSOXGSo2OptLLaueukAf
8oJKz20aXqivTmO3xSHYicK+z3pr4NTdHsdRXKUwO6fcrYNHr6imh7nYitjsxnKHdNei0rFj0oLf
GKTRnKfmaZB0FWGFdfD/PdjYrqK6K3j9p0VHi2QXQu5xRB3c7AvJ3lH3Xvg8mO2Z9nmBRULdtZMz
ok5K2z01s+XXoGmbRp991P6Eh66ahtiqJSpmIz/OxfqOO0nElgP0uVXLrba5iyYL+aqlCK7L5/EK
5UPB1JZON70KqccJngdSu2a/GgEgimfSh/pDhUz2wR4mbxcSsQn1zCy+Guhs3hu96qhfuMXQS0Wk
9PiJyWsxbv5raww/qanRiM9Dm7AEuri7FmkH2ieEuVdixrtVcUtZ2fYhLzaQqoTvvihvo1pMT3Ze
gxXUQ9pES9M/EwxcR8JAwhj4o/lmeM4IxGk+hwGAW3a3jjrx0KvULReEx1xo4T7ovfTWG4c2dlHp
RikXUlQQ4jWuOErcOe8itGfjC/NpeDewyBMi2H6AQ85fbmMPh9oon3XvPxpIGLdYFNt9VaBBbwii
uABIqLqRtVzO4FubZSkhJoPvEeniuEn/lrQGrFI2I0daG/eWLH7WYXmlVvId28q7dhoW0YBNAo+H
upMmFiOcE/gZpq/CfGn64qUPFK4sDJ1fGcEEkczVGC397KHHn+XZ5ixnP62MPfmnw8FfMv2iAdiv
sZKvu45Hck+C5iNyCSPuAspvnLrKkoIbEvpAiXjyZvkzL3licrk8kwnk7PKid+4c4PgY/gKyDt0u
081mH9K5z3Ytm+tjIEBFU7NicAHWs2K6otDggVjfhN3Sfed2VidtYZjcckyBuoi1PJI0E57Kwct5
ScvnjbSJmOMrLvFYZn46PuDqbt/qJVji0jXLZ18jnc8ai4fTKoqYXCQeFLI2aiet2IWnR90HHSHD
aU3fUVc9CHv9CqloPQVuU10D3WJEsYr8kv/atbEoRzA9kBuUqCgXysSs/e6Ui26NKmkPz1POMEzN
bHZN/Ej9SrhceF/+NcHVTk8yIE41whNYHxsfGVTZOkUT94UoT7gctwfTtIskt0YEJox1xbNlSOus
6s7XSfXXtFhtk41pQazqUQ9aPSu+dXRifv3o/zVqIg5hvlRhhy0lxwQZA/j6XWS2VG7rzRZcxbn3
6Wb2ZeAfDHXq3ALrX7h1+6nlxo4UcDDl8ukGTlD3lc3r2TufOZbm195vS2ePBrTZDdQH7qy1YJ/B
mHCwDcWj7wZLdRy8BflR3ZjhzlqG7KWiCzVBRGNF2jSNW0reUeE7ku8/L3JxKoJuvl9AA74PDuLd
vFym4yby8avoGmD0epTzfp3q8IgRg2PG6NSXO/lWPPo90tPFmNDrXwwm6PM9Vk+nyvabQJkP0uPp
F7LtUhzyiGDjdMOr77ubHznV5uIJbyx+zHnbEsfprZt+AqZCeEeDXZctD862INOdhXkTsAX/oqMU
Q/+WAWtNIlsOvpO6n6Ut3aP/127i8Z4gIPZ0wJEefnccVV71lwWmb+bpKpchmzrqpX2N+fUoBKtn
v7blSRrawpU412kKuCxYhoyiamK7rORnByRhA6aU+qOYGZVtOx0PnbKGB8CqGQWZLq8kxxvtfqYL
onyxOXlZ+WzacBLTZk1HT9B+tLVK7hV3KnjXX1vZajFlr9Uoflqimm6XzAs+MxymGEAyXzKm+htK
u3CIofxA1IHA4qXtYz9wF0A+7dyOIHonAPqpjbjLoZ+2sXaP21IGcTCGJTlMuBJENqJkY7kCbUeH
BKEDzQOQmSX/m70zWY4cWbLsv/QeJZgN2LrDZ+c8xwZCBknMs8EwfH0d8HWXZPBFRcjb9yYlUyIz
4Q4HzNRU7z2XE56JsXfuzlVG30CzORCYX+dPL6bvlw9FeEYY11G9xsW2iAe8IznedhTB5XbsUzvo
as3YDJlhPOOXLN4mLUnvsX9bpzCW0xHuBf9/eoXZijWj3PqI8M+FRtvHxYh2p4a0ZhBpYPnIahoP
Td48Cd3oj9EwjoFBFnQe+t49Ru8pkOkw7EZhy6AqWOXyWgEv65mRhBm0hRjw0h5kDeeZwtP2XrxE
eWSV9WPCqrUGU4A3xJLe1tKwsHrR9CkmqzpXnnD32lioB0dzOb133Xa0ho1RyZdQY6uuJz8Oinwb
qnI89APZOkK/Z+3aZHZdbwhAqAIxxDvLZ2OFeBWvJX1nW3YmDU8j4Cherf0iRVRHZMuqaEzgES0A
PtqGu1i5z9i8xlXlqvCCj7r2nP65WxTn9tgH0HCZJ9Zm/qG6ObstzTB9lCPK/J7jy3PoinUttPKq
mFws6alhXZBErCN+sJMnb1T+7YScECkxDbzKHfw1eI+FJZPqRyqFW5tbnQ1UVYlj7dyx3BhCU5yw
xVVhx9ui9dbMlfUgGzDAV7G7zV3t1i3acDU29m2s2S+Trslngm5fCm00zg5j0D2yk33d763QDDyn
29rI5w45oXU1YVjrchryrcTK5NGGPmD/+NSaIog5mfCutP56KGcDM3gzvwyWLAOvaO7RMNR7oQlq
gizcZABzMGXgxZ6aD49XUQ7N7Vjc9WLYe7b7gmdzw9jxEr09rArS3gSDgaJxdr3/PlbTbdvCr2bC
wlmHNTxQOD2aFgqkV1/21FB9grt60NV1x8aYpSrfRrRV2Cp3ssEUYFnjxu1NESS2J07ECG8zHZuP
2fkPNI7oBojpU+9oRyg35wSm7DEgeZgRvpaiQ6TTCJhl5yl3U1IUH+mZBBAjPpvI5A+HOxJAOJ0K
s24uYZtta2f8xLr+0OvOHGA2nil16KZG0Ze49ew6RYhzuK7Xpep6kOBuy+HO9HdOgqaic3rtWZdG
srPxBPCwIDMg3KOanGD2J2tlR9m81/TZufUScaq7fsAlFt5UJvrNlbR0fScHZ1r1Nr7exKiuIscr
jyyq9MtqnIDJZJ+alv5tEbM087xrYgjMyTOqjdHk97NW0WYPyQyaTORPldtTi8XRORegQmj87Xw9
+ZRjxjnWVO6ByTjN3pxZGq5SbK6jwboHC/Up8onwZm7VX8AKgTAzc6ywXO/ka6m3l34kTo4qQA9k
nlY9DS3GxGgshgMdbyQStprR6/fWoWpJoGzbUlvzkIYPeghOReW+uOoxdq9TL6uOyCjjAD0B5+0E
D0fdWBrT1somuFLitKriK6FXiI5zaV4bWP8uLMCBHzTGmtuwdOJnm41qa0p9PjHOmZnfu16Bl0Gn
G1uO0z2Ig4YYLwXkoPYxadLLnte1K9R6tEKbuhhrkz0gPu2mzF7bLbVlZ+AdY1SQqo8BA/FiGMfJ
1szXzdwwfaRfYVxWPq43UdfpkWmLAQgjDNd1A5FfDrr5BA0gOyMzT69LSqbAKKW8rPHKbCTAw1VN
Ou6NqFKxMq1ce+Zd9370WeackDRHa1/Y/cmT3J7BtPr1NGWvzNLwGhaL90MQ5RI1Q7Zy5HsRIYZ1
w37d18ajV5e7NE42wtxNc/JUAfLy5s8QnRRau09TTwY09ngrexMRfL9w3sO9mUYXockam2GHTatw
52FFzTTvXhbqg+KZxBYjNlbCHl4YqiTbNpVXcXY9GfPecKmMVDXtimaRv1kTjdA2TNWuHSB9hN7s
HUKf8VLXooZQAy1uty+o5me1NmVD/aektYn8Od+4bTTsF/nFM7HgDG8LQu4I4kLYMTrXbQIOh5zG
iXU0praOK+1ehXnKJMdzo3cd0sGm7yQOPldVcOvdrOZAUoiNo3feNTtVQb+1l0EsBEahQQpWLVoB
+7KdwDGOo7mNS5F9yLmn+mstn4ixVm9fZ2tEiB7a5vCUKjd8DWsjMlalVdnH2anwB9HDxC8+1jNz
7Di6tByMu7SB+ZwG9ly07VV8kyjf35RzjGEyk3OCIDg3V+AyrH2emz3a9dHFBae7M/SIGCO13fkF
pvepfqT5mr7SVS1nbjFEh5SaJGg4+G5QvITZCq6IvkutdmGZGFbBiNgr95VZzxtgIf4xATB+btMk
2fthX+8bzfEfsyqVH+WgSOvGmLJvxhI3LKPjbV0QtlR7hvwgvCY6Md8Kry2gTavJ6/szXcO4PSqn
yHfuIqIxFjlNtghrmsF9xiu0w5s4rsBQYiVyBoZm6Ba8DVHkw7Oq3IpuaDUzrl7EO9aXkGcwUFlk
i7pn/hL60NK0LuNF/YPacWIxztRTx+Kw1VpUQoBnw234JR0ihU7RW6SLp0lKwrxOvHNFFcWZe1jK
sTh/AkOllpfSeNEwNRaop9EqkdyAbKn9l4RpUTNBsKqP06JwIrhFfxchAoaVLvFYmYsWqpgdZFG0
VUmMXrRSCEjtaYO4KjwWY37hTqL+wF7zYS8qq3nxZ2ZfyqtFg5UsaixwpukGpA0SrZmg6SBZdFtA
qLR7BhrpZ7KounQRzTsigZ0XRrGs/5rMb0pS1k6m3iWbftGGpV8ysf5LMhYv6jHxJSQLF02Z/yUv
8xelWfElOvMYnd64X1I0H1EavR/kaRj56RgtmrVsUa8Brnb2IA/R/32J26ovoRs3Sv6Izfoj03vz
ullEcbbtNxf+IpQbF8lc+qWeK9Fe8SAgqXM9Zwr8aXo1o/lFOeF1lGAapPNykjkRsTgY/qV6/f+K
8f9j0lL839uWq9cyyl/fP7r4n53L5b/5V+vSN/8LcbdLZINAh4wwnC7kv1qXnvdfOsw6m1w/XYC3
XICL/1czbtLvxB9A1UkQAA+hQcPx/7Hu4ONBqgXN7dD1RGv+n3QuF0nnP7SYiyp9UZtSWRk0Ld3l
s/2T71lEJo5WzU/2c1rZW3o3Kd4kYprcucx3kYX3/h+35jcC4W99UhuM9BJ25tAmJViBpMhfr1da
BotKWUb7ibnC2kaYd2+ruDhMs0ovJi/W2Y8xLv75oose+J9fcrkobWMyFSyYg8Rk/npRs/OGXlV2
tJeNo527PIvZ611rpfG3f/l+3wS8y/ejDYwSH9nrIrZeROn/4KWSJz/NtWvimQQFcfZnWwvQBtj4
iLJsi6UTH5YU3e7r72JPHx7+/E2/XZ50GsPjoIz2EYfVv7ehHaR4eHK9dp9JisEhL6ytrGbt2mRe
hoqxAj9FzWJfIjZq3hDBdbs/X/8Lz/2PW80HIDLDMWxhY2ngr98sCNnAStPTQNiH/fIjZ6P5AKkw
+ZFh8AriCS0ga3Zsn2qzwejU9DsM2A66mNGkK6ZkZ9wJtx93ntEPz8Nk5dFfJFHfnvevz0dOKXGa
pgNxXv/2+ZLKYVSR682+8WKm/Hggg84Z3b2Xq3Ejl/7kX27INwXWckHPASPuiIWlbzvfHnitlXjH
ZN/tUc2C4LIRJBgrvpmLNz6sOCNWTXqbQg9CJwyi2DNliFZATOexyjL5F3m5+e3184i11EmaYMHB
JmKQ/vzr48miX7WLpmnPFNJG59tGfrUCBdUdG/D8VAhtnMIXQGiY9PW7Cz5z1w0uBUs+2XR0Qy++
Rfqu/6Ap3CaIktuIBgc5G4+R7OtDi5eSoTGDWMp2aXBOGjxeuIr15VyUjXYoYm+gvUsjiD5BFV6A
bNF//PmGf6Ub//MJXL4iihqDX3l5D7+/gbWUBthPfKIOHV9jNZdNZwVS1uND3rrZuhL1+Fj5DQX+
1Bv+pZ7jy2w4k5Crjk2ELVgeAEp1b8pwtGs4FPld7vQ6iUeTuxihFyKLUb+QBEM/t+vTd8vIJYZ8
ab72s4a2diw5W4D4UtajTSed2rqcccoXCqpn5Od3f/663yT7Xz8oxF6mGi5LHGjiX39QTQ0hR7s4
38+LftIlXm7dTc7fMne/vzXcU0PnZTENIiGYVn1zj3jYdPqRJXfPsSx61mh/1aHsDqqdnQ9vAXH9
+Ut9W6+XL8XI1jOWhYwm+PcEHIEJIZ5bLmcVVXSBC+LIBxs55o7qL8vBb94HNoZlh+WRcYF3/3r7
CoJMIqvr8j0SgegCFMP4kLp6fjdrTXfsrSS/K4w4uf3z1/u+SC9fb3GU2CxDLEHmt7uJs8rXc1li
tqX180azzuOMmjW8iXgHDAsmjGs9TiAPXjK5NBvwD/7tB/3dHWYgSl2CrBXDx/KD/2Ob0obl2Kwv
p7BKaJS+esVz05coq0yaJhd//r6/vRjJveQb8Ltybvv1Ykw6M9ekf7RncuhwcGXTDUVennwkovd/
vtTvfk+OlEtVBFQYY+ivlyq9pOmaAgyBbNrwwjA746LvxgFGZuMdQbOUp9hS7v7PF/3d7ylMTJuC
KFW+5reLNh5cGmdw633S6GpncQS/jRuEdIx0MZml88RvmAzmmK9gbqEuySEJBn/+CL/73pCKHQFq
31ky93793nPnQW5BebO3Yx21I62uwyBDfVMl3U0RaXj+czP/2972u991Afyz0sJHF8t0/Z8P0eIM
1JuOhyhKbf+SmQA7m0CBiXKG9Pm/FFbLTfy2rOMqM4XONuoKqtVfL1ZTKXo4sqo9cQL+ZVK0D6r7
6279m4sAIkczIBAGmLg4f71IwcgIK3TM4xONTIIBNvlgNiMOmn/+uX5z50yd9w/cOXx3//udyxFO
oQHHJDmiFn3MErrpqNEQM6rMKuu/PBvLb//tzpmsKdSWwuc48b0kY5KTKbRIUEX5xrsi9hMz8HV2
9pkW3AnxjnYNVhnC0KC5iDP+5yB0/a+L/MEOuCzkHNjJ+V2+7ALN+PV+ain/ghzLdp9nrha0yn7T
0mHc/Pkiv9mc2CiwL6K7wC3x/clQVopMNovafa2J/M5OuIBMBrGrOMys4lzKn3++3ncnwPKtLE5x
GA+RkLB+f3vZKvD3SeMX1V5vmnle20ySQaeJilfbJp0e4qiWzdeGYC4ba2lIPmXlJWe0A/RhVZx4
6aFi7boow6R76922f2PBAi8QDyFI3sTVzqEt65c/f+jfPHEWHxdNGHpvl/yIX3+JebCbzCxpTY44
JrbCKsOLaejcfemE2vnPl/rNcgjNHRcoF7M4qX6/PfFE4hZAS3DRQ1xuCzdNz6SEeRtlN91NL43p
AAJToojpK+c8eEX0n+83aIEwMHK05SD03fTQ67MYNMxk+8IGTFDgdoH/U/tX8CP8v3ihf/NuwQDC
Cs7KT3zM95Ml52N3qVWKvU3JeBxLkAedC40Me9psPUZYXdLAY2Z41Jq/bju/WfPJafBZ9A30kP+2
h/sQbsWoi+Krc3gZzhQNczR2R+jF0K6zBmdj4kd/K15+87axx2Ht5Y1mP/9+gJrtGBVjHhZ7wKH2
I61U7dpjBHbvWVW6T93ibzvb0jf5vnyR/0Echc3jSyzZt4U/wm1c5LNb7VPLQsmPFD9sVilBR59s
AuKBDdFHae37w8Nce+G1Xw5ErkDVw1wVOWnzWdtGfjekJqeAtpzEDjWEhQ56iN8cO6H2zxw5WGve
W+YxXuODVsJ+Rmaf2d2zstRPf345fvMe4jtfYJ0UKGTbf3s5LFfvpF3iSTNrJJ9QXF0rEBj1n5hM
qqv/+FpLQcCTafJbcfb89Z0Xplcz/8sobl0tQqI9zNu51WhLLr2I//xScAzYl0lcp3L/1mGZEHnB
4Z/y/VfHowO4t9YhuwZ2GKf7P19q6Xx9eyBsjna0GRZftkWp9+vXguStDfoYsqmMESdqSSIJ/QIy
eI0213+UEpgoaBanmq9kPlF09ZPnEl2b5XedRu9/nfOcXU+ems9S1MUD2Cx0evwkSE4qrXr786c1
lyLo193XZu+l0tZNlIaG++1HaOypcyYwd/sCtcSpHqz6NcfBdK67kfCuIUmit16P23vpNBETHsip
66o155tIxA1eRTtax4Yub9pKomODFnlb5b0KMOx2RxIGvJvBK8cdYyOm+aFbnAYQL38pVr5lPwr2
Ow6YVLasqByt/209NepZo6pndoHkCb9uX/n1OoWBvHLAm54LBheXWhnTwZDxsNYj423K0/nw5/uI
B/3XTgpNCzYUfPGOw/He4af/Vkx4ZTXVSWRUeyGZXq7TtoniK6ahLUzGtEazpfVXgtUJXcfwKFLw
lisENERSjHHyaWbV49hWabOmHSfv+lFLeBlSidWmQj0wtekax4R7smV+pcoWjzP2lA7xgTY4b0Oc
rMJYnWjeBG2nbps4ei2n+MEVy+NljYeo8HeJDx+rgaqJCHmBaWYnvUSVTt6H7vdwoiFiNPHGjsur
2miBh6W7rp4e9JHAL/+HSXSGlqOzy9KbaVAnJP/zgXgFVOkM9XC3KX++guk9poFbugcvRarOJIBW
ynSY2+YR6i5CHHddO965MxM03+1B4s+xUnMjZbNNo/yguuKjD7UNBMGd3aVAyOKNI9SLJQEfo+l0
aF7EJARENRy+VNtozIxWeabtZ4h5I2hHfeiijY22ofMV0rJUWkzEnR89nlRUTP69rYdBVl5bpHBk
1DOwajM0Ed1lIo1oX87aeXLiW7v1cTbk5UuZ5mCu8Og74Zslmptpstf0u59paQS1qW+Fc8ZA8J4U
Gjcxum8mdYht87IW89ZorqLIPCmvfRkB73Uu5nVY3at2yHZa6m+mIsF46G0QP6Eomk6tNmbBrLC+
SedI7uwuaW6H+tTpzrNy3+3ZVitTOFeYG7ft9G5XGnpEWtNrtzaPbq1/eP3nbFrHfkEKkTbCnH6X
twthyTkIzNdu2Z0SHwfgZHmPtYElwKfFOw/thZlXguovOxqNcZtjABd50mxUFd2bjbvlKcZ5aTOW
AzegN2G50q15HWWK+zqpq7x3HyIe51ykCH+IKCrqwA2zQzHPhFkYPzFGbB0yAAJjDC8FuMa5cx/q
rHs3YzIKUiAjuRbZO+HEK8tl1FV0L5puglKEqN9O+g+nqC4txLNBGGo7m4SP9jQgLGQasPYBX2up
dqDts4aUd547C3EE22zpniKYbhbcrLIaxjVi22PTMjAFV7pV/gNy1DXgpDtv1BwYRuWFTywS/sIR
HYQFaDJJNqjWXkDo/mQWgXE7PpV4p2UOGdM1ixMWugunwqkQFcNmNAC8skw+pHNzpw/FDYE2P2ej
2c2cNdYy/GAoua5bY2NI3u2fiZGdbCcLapU+pvpzuSh3eE2SdMSyrB79rtxrfveGVAUZtt0AIYs/
O687hJWxsrTqPVbu2QzboGi5CSMGY9VuMGTYAEa8Uz9h1u/VPnLDQ5VBDGZ20J5wiWxzS0IHMSFq
CthQzn3uKIBUpNWIZQXxG/4f5o7IeK6hbkt2xVWB9kzWwJ/wY5lDsSohMer0ZPU+vp25gXWTnQiA
XoGwQOGbNvCklKpfrCmWxS6vYnK+yeIwcFln+Iu3bVhf5LHzYpZQgvN0Q47Jairr28TO0Ha6qRfg
+lsVkbXp3Jpkiw4TTehRezCnWPk+c2rpune5gMDWTNVl0dZvCtLEo9c1G44U20b3X7FinlFw3DYE
DtDNdAXupkLZwz6VEYR2JXZg/hbV47mc8IpFkiVI66MrPM44TjP7HfvuPYPQSyfmA9fRfnb2fdMQ
6FFmVTCjXeecuErq+EbP3o0qha4PN8JfqInjzSSBOhbiOWVZJS4CzED1E1x0u6/QRgaGmAn6tWLn
yZmFcZhMO6xxP53qts2vECegpGskGNiiaxBAFJjG9bzr7iPVNjELTmRepREVPDkoopnXLbyLYYc1
sHpzYki/QRW6SSAF6gtvwqHTz6k4hn4mHgwb3Y7o+XqzXfkwHsZ9aBrdZmwM2DDMWfO7JAcyRk6A
RZWS5upDdPPtnJWfulGRWTSJeRMD8UqmzO/RukSY6WAKvOI81Q6QHG2YoZW4zE1t3lSTqu/x6737
BEBcWLWPp7rTO4IBGEQ98Ioi6rXy2D2YfqcuGk+b+x0xI6g7WGavorjJkbqi3MS7G2r3TTUlz5OJ
pxP1ORim2Bm1T8fsAHTCAofBB/ZGnp0k9++TxgqvSlRXlC52CZLEa3Fc1RIBvqw7Z95osN+DtK9R
vYdCyQvUrizwbh+qV7+xMn2rmEajxBx+AJp23qaZi6+kU0wvLeLKQ5c2uL3p2mW7PrRi8gda19mU
Q5fecoLL8S/k6oUyuvhpjHI8MG6x0JPn9aMfKejRTg9P6osenZkZaSPeEL8WdnjXCV74Ii+giNuz
b29NG+jeKsXpcNUNhVilY+635C7MvVrB0Mc0lyd5tY117JjjlGSBOZv22qv06lpryu6c0MR4AgwN
K7gNk6OHcuugWSWhQYXtXUx+gaGNrGLvxbU1YmW6Ze3RXPbTQT2LGqA0sqD4CAbhPW2Vsw3laO0L
1+Jw6Hh39li9CimLfcmh4E6qrL13UmHtu5mGQW8SRLuq2kJdFkRBZWjOrXjTIdklrKgx3zg+dzcg
/ZvVpOzsyFTHPET4qVFgG9pmputw1sN4QyjGPTnKadDjczgyumvLtQvVPChTk8gMA4tWBfFrk3Qh
MVVVNmJZT10/ibdwAKdtaDSwOL3UI0ggZrK5iqTqe9ApY92w2+Wc5r1JlyHRzVA4Oc/sDKl5b2OT
ZBy7yfqBqDOvszEkbLQEol3PHrbzOY/O/Yx8UohYXcSoEokLSHIVRAvMAbnghG8eY+nJskl8KBN8
uYZyPKDTKXU7mi/8jT0mD55x41BQBIJVUJb2iGcMoW84P7XIdHbjmBgfCfqnzzByogdNd6u3ubkJ
scFx5KOI3hl+H21BuaRX4xzWZ1EmMbSNQiZiTdO3Wjtuwz+LAYUiykpikob6UviG/la3ybgvIc0f
B2rkW8xiEeWQZm5UPpQ4N8f5CERIrPzW4UQ01Aa1o1TmByIrvNMM4oJOH+XWKc2nTrcYmGplw1y6
HeWMHCvWp1OGqiuGalBzuypoGNQkjXgIB61/sjNaDhGcBLUB0FEWuPN1tR+lOf304HQjuBk52GaD
3uSobdBbYq5n50GebV1NjgcXxCns8aYM/fkJ7Iyxd8rRDEbRq/o6sXB8rPpm1N6MdEp2uW7GyFVU
8VjH7IYjMMp10/KsBWgIsZla0FrWmPusbq3KTO7iMgEsS5G9tznXHh1i5e41B8oEHlsYWDzEZn3t
lFasracYP+gqK0J7G+kyYzfvwEeunKFRyZajsX8eCygCeo9gOYlq696pfUolfufswI9nNqSo1WoX
ZUXx7tKvvVO079668nMcMqbNMJI+GFNZIHHFKSPukQUy8FPbueksFt9RhGIdo8Zc57ku7hqj8E9S
9t5KQD9HvjcoFvPYasJXF+rClazTkpAgRTJObWvguBy9f3aHYrwwCumuHRWfnDbK98WY6gTUW9nW
atmoJ18sYOe22fHa9lvQCf1mnm2+q2P2wAIUYN7CtQ/NJJcdhOPkjwFBCSpvJjV3CYyN7JkQZopl
Ycq9YQ+Q9fq+LlaNnD4cre4vtDHHZAxL6cXhVLJjuJ3emLXT7jpP1He56UDMFlr8Ptnl/FiT37Fp
mnInTTO/6YX92LUgeHVtGAApLfVhbI4Tq1cVUgUTWMY3DZkwvNi5bV/0nhNBi+5d9HPZUK9GlKEH
Z7J0ROCM80iAmYmyq6GjksdUGtmqxa5xXqqFq2Zy2+rYS8cxN/wHDvihUS2JeXl0M9vp4ovBV1Vo
FTub4+Mh0iE+3JuD0LdhZI33baV5uzD21MZz0BMgBL4kjRvnJpYphp5lIr27WVQu0ckiDTU4R7V3
H4uxuAG3Vzfr2tTiZDdIg0ZFJ6yPWG+jrZ1bnR6UU5PATHBAGJAFZKzqJSI5nPwa2wMlCnc/P9u6
tp+YPL+RiOYf0MKnDHNsR+3ccICYH6s2P6tp7t7jsIljHMlOBJ7HbmrG4QOduiASWO5G6iDYI3n5
mWu9cVm7sfOg/NJZ0ulUhJYvsXJKISg6+J1VH2A1q1148W5/g9PN3M9eVR1MRLR4wRLzNGFWBPHk
xpf1ZC2Pdj+f2oKvCZqCThnZd8biSceBZVuvHS2htUdhvp60DgssfNgsGNycs0vjFLc6hezGduIa
aU7dzCcWrI/Y8svNTLVy6sqogS6lylc1RjzwIgrqSlMHKX0fD02jzhE1J2dOC5KSFNGGnv209kbC
HWvbImdlaJ+g9nA2mXvjOekwH8hQPBpgr9de1pgrBmk60HxdWIdkJN1oqooM57if7t25ijeRGmSA
mFjbJ8PkB8REWueQEsEchgrPHV1ECk9zguLPvq8xxF+TcxHfoagodmnUxhezJE2FP1blFmOSdZWB
qLq1smG+1OqJ1sXgS5rSi62avIG7FmmGBKWMGRH7N2oaffJwt0fVU2y1WiCHNnwcU1ra2lClxDJV
otoWyy3qRDbRK8EfIhK33Yt2iDZW9szuxypempFxbxvZTAcI0M6KgSlNBCMqk4uoc1FultERpPqr
F5uwEDp8GCZcsL1RklmDTBgvkYb09ZYC5xN8fvVDzSXnkLh96smGexGt/0ZbQa3hL7x1ZJfsh8xJ
ONIYP0DCVNcW68KmjIr5VmTyURvCcJuaWnIT9zPAgTqNpl3UkA9IjtoM/8Mdgh4FMkUIPdbWl8WF
7nb+xnZlswmboj15PkiduMr9bRQO66JL24PNIe+CfhT8CkEASmhNBvaCOXoCNxAdCNq6ta3iPp8A
uatO1kfOlZjg7bA8+xbJN7wDMmhC+63H5UdtN+KzNPkLxeamJADhJSldcPkUj4HREiqeenMVNHPs
bbQU8g+2QNoKbkHMTzJ2G5N4BwrN9mJKe6yUrXyEhsNBxXJ6cjP0GsEyFJG1YSQpuaNu4tN3CDEN
gA1/SKdiBuWsNYTWCKNG84udBWhRhFy419yLNJfx2pgrtVOFpu3w+WGyU4XAGjYWV2Pq1D/rEkeB
KMe7vgq/OEX6Nu6T4qkfIrUbRuDGZjXcN/5oMu+vncclE+6ijaJh02VDdhERpRHoGEbscjrmeq0f
zHzQiSuVahfDMNobTeStZOElQaPV3XHmkPcTqra+lW7aAUnBQOf33vhg2+CXuP/1WtQ2Bj/sqxgs
rB8Jh9UA5+y8yeXAE26AyfNpTrdFOpPkAhmQ4ApaEMS7lpf+IOtN1oKGM4fGvvLIDjoYcf7T6BL5
KMPG3rOiq2PYEjRq4Knd2GQCvQ2kyeG6KGMkMVb2SK+mf201t7rxQYs9mwrkWeOUu77wrJMcwi5A
NNiCL/HVEZNZ6e+TkrZyZY/1Zqqtjt8uXzynsSo/MWMngTUBa8IvEfdM2hN9r5ttfOm7cUPGJJuu
rtHx0uK+ObYT1XSME2wrjEoP+MnydVxrLSU4zBh/8HYW95QWkeGh1sOL23RyrSWZs3FI+kszz6T4
xNuqTXm7LYYsJfPRr2/HLIdImLAWDkXWbmqEUngDWHtczjDk1xXVhQsKYpPpHmdmP8nKrSEbLFZo
zRBPRxa0PAp7kmzSTF1M+IOuhavcE+36dju51sxz6h5b7JFl4FtDdWUkS34rFeBeo6o7eFmP+0Ba
4ZaE2+iWrEO8wJKeAUm32F1IN4pXkKL2uUawyKjX9Dq6RidaZT7nVfKmT7p7mTeYWDCfX6qSAl9p
87tNtvFagEkHnUdk7GCan1UMuL1vyulmFk6+NemWPlvJpJ1yTHFkbY094SK62z+EyizPGEKmIHbK
S6nUD2QRWMo7/anMcBhofZUHPRluK7N25brTMRbkBr4eG8bVTY2UHrGCIN1BglrEZ0pfL7T7Iykn
CQfzJtzphO/yto9EIdih/zgYIDDyNPmZOcN8bjpGV0DCZ7EmBCFZ2UpOO2eOi3dFbbWVCNwOBqSL
6yGtYEyYrLlCp1hZ0S7ArdOQwvXDVpm+Gopc2wAoLB60rgtPHtiPLXw02EMTXHgSlHE1jdFE6oX7
Bn5pCvo5wVDexuIta2q8sX1q7P3Ytu97lOWrsnDrwKB3TrulICU3cXPB9pHOgCH5teDFzTAfE/CB
vn82sp6mtBjIGelGeZlD4XwooHeyoVQhsQdWdhyQRdHQmfAbwf65xxm3m6qhO/h2jInJV+2r7IHV
6e14WeV41IkfqlYYTOsbNyKVRs+bR9MeSrIlBGj8CWrH7I3J0S9Cd5sKbAKZm2DXHN2uP7dh1d1N
mRzWPTaEYT3kI63LekyykxVOGZ7B+HPWEZn0hRZBL3Z1eFWqOOohIzZ6YfW4JYjS3OKWnoO0AFFp
lKARPEYaJgksq6jv6LKlfbY3HXv+HKlIz1ooMEvO4YWWWPLOIoRli8oGhSQZiEFniOrdCmEUWI3W
UR3w5vmx5xAoh0bkOkUphriT1fFJJOOwc+z62Gdxc0nCNm3jfPyBle4jTlKxFS0DhcFpJwzvvk4o
31AcRywR9iqvXfXB4MMo18AQ1EPqT/FT7qUkcDefaSs4azoYnsyQaQGtt2ItzLl4iUiXDUzL7Y+t
Guxj1ozqev5vzs5rR3LlwLa/cjHvFOgNMJqHdMyyXd1l2rwQ1Y6eQe++fhZbGp2qUGXlFQHhQMd0
JBkMH3uvrU9MIQOM7L0eeM0xSDSX404yyXyiqM3tuOzlyygUHOXZwadwYPAKwjk7xng57pldIQyU
RbBLwIJtgzIdBdw5Uxwy0dKTUsB+KcfHDQtGkZbfgnwYOVtrA06iSK5puxibM3EOlxiyvte45C7r
wQv8NKu4NkD0+WEqoLRtokS9tgwvvB5EBnXVVIV3qIlMUNmh1xG+XXYYGowZuCgbgpqANplTnYJl
rYgz31vmhH9GC2sVHKhSlcOu0SfO2zJUSM1ODDMQIWt44Mi4OAguLS+cNL2LLMfYi5AleDRzoWNO
Kbc6KfZTVczpBfJReC6VWz7NuZgwfwZkn23Z4EFDwzI4Hey2TkfCrjsN0zSA630Xx584s+JyGINP
W04sBx0nhTpJbMoOypG2DbmSOfAzw23gNoGPOb67HUkl3eoRka5Z7mw1RLlbuyKsoIufe0yyG8Jd
2iN3T/EBW9u+mm18vQHs2bnyuqvB8BYXu3lHfljNKQ0uOfZO5aPamwDG1JFsTwBhyl4MwfiZe3IS
dC120kK1q99kDRbP2A2Tj4nST5y5k60HVyvy8X4bNx0XmV8KmwSATchK29jkcPV+lWGo+U5gfvPK
Ehumt7Da8BBcaGqaXTiKdhUK63PRuMUFNpRyF1fdo9A4F89M+LAeVrGdVZnzPvfc9mtvd7brT9it
IBpA1UOoalr+4ATWPcem6S4zuso3yqy7GdEnX5YYdA6RbkZE5dASN5AQOFluyM3Ts6DZO/jzf+tu
HN8qfUUQgo5N1mbFd9nRSq9YGQgQJo53bMxQ2datbV7m+ayyhm2NR44UOGJ2hU4Aut3cWP3o3Hle
yN394NEKhcs6vONI+2A3dFm2UxiWsaV/nIPYvhsnI8XhzomOFdbdshazrpqxN1m0pUb3DBYAxAkk
YNPdjNThvdoasbJRp9D+GSNsiyFnxGSP6SMTRs0lU8u64TLowuaGyZrLOzdwrqrWLrm10hTn2Olp
frFQPPSNU3G+U1lN8GV2InGROL16sWC3njTOmA7pnBJ5GahRx9Daz2yRUSV9qwPE5klMqqqmQicG
B5MDYGkG0kUKJ/msukZ9r9XmAuOsWXNnCfnk25GRTBDEpQDO88KUu5IwAaQTiomya7vPw90EiIkM
pNoBTZ6NP9oIv6hdRQtmY7mQCsQ8fJgVpf4oglS/yoKifEgI5mY1UUzsBblJ2FeR3V+BZQBZFiZt
B3Rg9rg/mTGs/xxAR16DFcu/q7ktPIDRY3LXTxEn8oBCYvs6b8FjbNxKJNeNC5Fsk1ZkNe2cMdY/
m3Ff/W66FP4lJv7iSk9cJmZMXK5CMqse3BVD3DH1suO+VuG7Vje1Uyj6Vhss+1hVqvNzijFTzIyL
v8NJhO4V6zD7qBkm8+qoaFGw7Txtof+mdXFV2hBTdnGjVA9KGJlPXpa3P9SiXNJ24e0DCWwt73Zg
qPrWNSQjEqDF43YJ4V5hh/Q3hab6RO5H9RtwkPqNj+zAqou9ej/oikk4XkKsEGKVEN8t0S8ErRkK
ki105mQds6Xj/D7Vj0Fk6Pclkfa3E0TQnJkxngqYZ2TMRE2ObGFQ24b1Eh4uYxd1i0PEC8fHYnbR
zlcix7Jh/nkuI+itbUNIWnJggVl9babRIjI27flr2TLiwUrhTTTH+0AKUnBjESLO8YgXBcdpdMZH
EYA49od88sgAnedqo9tdWt2EhYP1Fm1s3BDNN6AZDVR8006OYoaw5ai57wlV1Q5mnpgHQk2LCAys
kd1zVxmmF7jVo3jbcgFr7FRuw4A15oVBsKNncrKh0+uDDuPjrmm4bWVCiNDP55OG19cN8isHxNh9
BfHFL7ucrJnW6aiQZmqoUg15bsjyv9TMA6000Q5oJ1hZ5A0qHuKuqe8y5HRjG5DHes+RRviFY3h2
0J5SmodOG9RvonGaS87PExBBSfakjkmfwmEzoaoogjjcYmp/NEPX3mrTOF3aVtLFVx7Kn1sOZCke
kBI26kW8AhWCdsqOPoBxQsPcYtVCk+115VdY9AG4Woy5hKkiZ6765OgGNoqewpnC75oSJtfYh5tm
02MP6fe1zcETzHg2SNB+e73flsgQYG7CNb13cu71tzE43HwHQIXWGJJP+hNrLP+3NoL4uuNo/IkT
AUh0JPLWDBYZiYbCs6qHZCjaH9gvdYcjOoMMRB2FviWM6oFTTYXN3STsXeymBL1idhkea9WoP2P8
BAanFe4TewabeMiQWKws9W5EbbM+AA5vM8kXCheKDeMVChrW4wGUaiKoyrA7JFGCurqx9K06kqYL
L1YFG2Tg+NyOHM6m26TLkLMbGmj7nV4GXB50hotnEQiB+qWE/+hCvUGtyQkWLavuE/PJ5YS+wL9t
8CGqxOJSgixIPiZwq6s+xqlhTHUTfELvx7zLYXD+IcbosKt6N7rxMi+789oiyA4a4ewgQEc6Pdge
wQFoDqgIMdsUXSJWtJ6MKqcRcBX6NdNb+6dtRMl1BPCeY8hpYHhQWwTwrWKSuk1kL9mDM6F6E3cM
Kp0nE4tUNymBkO+szPIeIhgP6HI8WqBSVnyEouPm6NDAegGfmVgGsEz4ZE9h72n5kTOq4VEBEnRU
0bp9MLgwuA9jdBzZQMNlWghuIsfO7idohQ+p50bETJP+95PNzkBgfd/SN+IWNwoLgpkwWU8RrMxa
pJ0+62hARwIAptjOnCN+ySaoORewqfXmQicK9BNTUQXGqE6D5ILo1eRYu06IEoX+kW8Hrji+RRlN
O+X26hYdSutDz0wPsK0ZddMp/MLtFNXpaPpUfBgad2LREYXzXuXGKDn80TB1iCF/41oVgEyCnuHe
BmkBHCBZ+jfZ1l11S7ImGi0Cew+LrtFik12Q0KKlA+M9P0Kh3jR8zrB445Ly9Pq+NaaBq6ggaQ/J
MjIXTAAHMinHa9Uin9ArRPkJKPXIzZFG7giLemag1OZfc+JMphlBzje26tbUARaQu8YJhPUtzeoM
LlIS4eoeOVdfTqj4SGOetb4oIjZDdZ7b7nbSEzv7ELVj71dtJS5UpRRw+BX1sp0jvgWTXGlv+cAc
cgM1JNNh5K+7aCaojhE+Dj5kls0YGeNU5xwhEAwiaqUYT2wpVZ+49GpnhUr0qaZ9f6iWiLQBp+K+
jaz+qIQal2Uja+ptLmYqCTRo3l45vWhgLRcFJ62F4gbK5ZSr2bQRgganA0E1ga9j8Nd17lzJl69Y
bKuckvoR1zUocLrZ3SRGykhSOC7qdgxZOF3arnoYS42+uEDWPvQlwTjUg30MKo98RYPQ0d1QC+i/
VmNdCu4TuLF3UZjqWmk9mLRuPyUhMWRdJqznjAmFVTKW52MZDjdJjmjqmqtQpqzWxm9SmBggWDwk
R2/EqN4lo4VCyaKp9NzQbkuXmw+EXcwXajQNj6ba2qwbayYpkn7Q2hpTds9CS4Fn74Y03pY4X9am
JVEp28HJmDBZHepXbOO7D1PVgyotI0QRUdPg6EpGjWyB9kNHyBvsTlXb2Cgmtooy4oYpR+Wy64bm
kqMJ3saCpt9sORpXjiN8CnCSTs8Y3zP8f+zYHPUcUY+NepV4fLvbOdAw0CgDZ2z7cdRi5QblwRLD
TW6ZRXT6bP1DffwfOa4fRM7//nv5Mz9EOdVxGLX/89+v/u4m/lEjs/ndvvtf+b/E7XP+q5H/o1cl
N//z51+Hv8TuuX1+9TekhwB5/Nj9qqdPv5ou+8dT/PO//P/9l//v159SHqby19//64dgk7OUFsai
eOWtRhL6LxvC8iD//GPL8//9v26m5yJ/ruU/8A8zNja2v2kOJlVPxcuGXBX16PCraf/+X9i0UZTa
i8wRZS7/HqHx/5mx3b9ZnBqRzoWw3YSnj8izEV0b8af+ZuO5tT18v5gPLMu1/xM39mv/iYIdBN8s
BUnSxnkuxtpgLAGKkYnrgIXHtYkY+ZySc1HG/qVF/at4STFbJGXIRj4FEgR79iJIxmtSutLjNAxw
XlgugagcXa6MN1VRnDEDvBbr/vWTyz9/YTCLdHJUy8YpF80oaTkZm4IvY5SyEMhsUdHnK5Csdy2M
3nT74mPfnfOc/PWLkk4cKASg4WoWRwRsgQmVRSuvmNCK+YydRspU+OsHZCVvm2BcJmP8aDZd313o
JTc5/lDDl8tC3R6uWAab3y2hfwBQX11D8nbvSqVX2Is1inrGd/BaRv7XMywN6EW1Kpmp0EK76mib
Iyq5QTVDdZ8MWfeIrSP7j0Tdf/2IJOaO+tbiLNQRRyM0+vticLXfSVa55tYOyWA+oy4+1eTpUi/f
ZOQi3Yb7BvckLnDFD0YnWPGQcLyyOSxq4hc1tdzhjxY3eBwOFhyBjvbw0WIWvXq/sZ36DpJRjGOa
tm9JHyI3OjYfWbjPXDEWrgOe1Zk13X//V07UkRzapoYeJDpSIo4kxYi9orXiYHO6eqYtnSpdGhVI
Jiq02EnKI5sFrpb7mvVCDgis3r//9NqJSvoj5H/xCTTOfc1JEeUR3dQ4fAhja1IvktZGt2PZ6Hi2
wO2JtQlV0X9KkZbHFxpX0eWlA6a0urbyxoz3Q9BysNbGnq2Qh2CPpK1A29TOPeJrbfm/mrpsLpli
MQC2Y5gKZvLWt51QmwhiXWjmaMGSRP0at+n8Syt7dCnM/NElfA9P7DgzZxPRVIXTr/wYSx2+qCvL
ZHnkpsvlsTIgr0JWCGy16Lzv73+LU996+ecviu9IBE+TIamOoQiLT1z6c2841egW1/U22f9BPBXH
RPgCjpmVoTIMtCJ/dHD7P617fGmwaAeYEJhxMFGoWfKoRHXyY5iq/Mx4d6pypKGiY4mN9ietkAdP
jYmIpWHrksCiWtmNpcEim2vHKxb/s6u2RF95Wlh91pHdtWcq/0Q/U6XVAxPsHEQBk8JUt9zzAhWe
TY7lBreBqhQqv9//BjZN5Y1FhGy70QGfTJmDxTgcqvGWG8vmFyo0zb1qaLrZ7dh0QXxmbjixeFCl
xQMU1NYJWnXhqKFG2uJpTdt7RxtHhzPZoNV2He9L4EKrE1lwZig40QiW1d/LHoLYrtKISS+PHjw4
7+C0Y0UajRdGyZmXOlV/Ug836nFA9TmIY5iWBcTDSTcEbGmF0x+4mewc2DHZ7XQGh3HqdaQO33PX
rwdjVR27pnSLPQFlZrCfu6h4fL81nCpfWiOMJceHQEBYsaa6iwC4bMRPMyMU8ExtnSpf6vEceJRo
IWM89R5H9ChT2X9CjDzzsbWl673VmKUuz6ZNz2sCo44efhLfGFo3+xGFJFjvVdKU9K/k0EAMi5wI
yDS06JTcRisYJriHreqcGfKXD//WM0jDAkKg3tQ0PpFS9h5JPYb+c1DJaiFG3FU+rvlMlicNDbai
OHYFsvcI530It8nMneQQOM6ZMWEp5t9fgQ3S605TZFyUO0ZekbA3pc3W5B7X24dIDYJNKGK0SkYT
V+UmCFyC5rp0Sr86gW38eP/d3u5QlieNElg00qkyWV6Aq9RzJGZ4qpD/R63yIcZcr9w7USvEp/d/
7O32iNP89ZuWCpRxp8jYQjW4fuLUJkePu/U5ODOGnypfGh3AkipxNbbVEc+isoMGzf16iw/1/ad/
e0C1vOVXX0z/uVdGHQFa5TGyzQLpmtf12EvCvrjsqtIetlyJOb/70Uqyla8jDQ+TlVdIzHu6L6A8
SPDVY92RS/b+25z68NLYAFsxaapqWVcOvegOURCO9xwY5pE/K/N4pYDs3L3/S6fatzRM6BzZiBh5
MQoBUFGPGCrUe93KI3AahRp/QdngPrZKHjgHRDpBvoUqwe30+799qkVIwwOiLl2gpi2P2BtMlM6d
S5ZCbwBSfL/8t4cfS2YzeGWLzENlC1NO4ZLqBRqamBacd9ymNiPpo+//zInXkAFFYWaUCDC1EqQh
9FqvsbFG0ujOvMSp0qUxQODVKr2lW0KJDe4R72v3Co6Ci3XPLnX6wG5jZFvsUcuwHi7xid8THtUe
1hUu9fgIU0ul6C2FL5yKGpTaAUertrL0pcJe9Pi+Ejp5EjXV3hjGlcP11tYQ0JjXPbvxuvQInI6X
K7TNGFXNM/4pEM+9Zjcr613q4NwiN0T6cR6b5JP4ICyFGAdPP7sSO9VopF5N6J9WotXh6afhtwHO
C69OnezXVY3UbacihZssCnZCdS444if5ZcbW4K8q3VkGqhefNcH3zrmJJ45jEl8WPRxl4t4e15Ut
TeatSbjYyJXZMQJtDPSXhMzWxva7rnSppxLpkmGP6wQMeStEDoburifh9fu60qWe2iJDz2KVeimU
xVUPm2ITi7zarStd6qqArOPaKFm6474zPqJ0uwpZVZ2hlpxojY7UUws77JEzUO0h3rgIClfNkWih
qd056NCpH5A6K5mLGahs9DeaWyPd7TB+sXxfNwDLJKPKKF0nanRBRlF1Z9blHtDGylqXumlUYEX0
bCBJnj2T+Dm2tP5rZJT1sLJJSl3VtSqUD1UtgGWis92VgYII3EIT8XlVs5GBBdY4kXqJ7PKIzH1i
IBbNp25SozMn7Cc+q8w5hNYI0zSjUaI4bLKbwcZBtbMbrTy3QDj1A1KPnVClzEa0oEpSrZrIa6gm
0mk7zbLXDZW21GmtGrqytgwJuVEYRxLqyEdI3GHdUCmDN8Cdx1EWcB9guLYJY0UkXMCG1cpnXyrt
xUDcWiU4aYsjChpngg7FutbISDkDcDlV81KPLcvRUQfsO0ed609/TtrsB0YmwoDeb5fLgP7Grs2W
pldhqpGXDSM1owc6HbeuN+wOvhQ4A6zW+zjjQjumVWud6QbLKPnWz0n9OG96A9l9ybwSl4mznUYc
hRtSjlBCoFI9R6A9VWdSZ56RsPVJSJ2NCokIahmaeHVMZ91QQVrc68/dwNXLUxoTHdrBaClIyG6D
cxSdE89uLR/qRWPCUowwpGAQLV279sdO1JcOHpJ1izUZ/aUrwuoMjYFiMmPt2gZ7cBdQ++JMazr1
8FIv1gkv1YzJyzCkgwAINXXej07RnHv4U8VLcy93+nZjpLAbtInYvB1/W31RMCB1+76Cv4bzb+y7
y1EEjrhN8rD+WGjNJ8VKFsEq9uJCCyPsAGY8p7sJWp29mRczy7YRYjnNabzkV0po58dWJxbhhlNy
Dpo6twhw7xWpi2GkS7GvNzgQYmwMlh2TnauN6SOmsewRF3mFR7Mx3HLnmjO3GJbtHYFGWcoBnUas
EoKB4NEfQwDzvj22E+6txEytHx52RuOicVr7d1+OjftxnCcMfaZd4xOeYjgiUaSnnXrmG/3Beb/R
B02p/cLCUOaBJMwjXEqB6MNAZXRADyGgmMwOmaMhKcDWVkX8Wl7rHZAXP3GB6++ARyMn14c/6Uvc
Xxf1mYXD8stvPJG1fO8XbR78kZHqeV6wt5rbh7bQ41sOqp6DAUR1MRt9skma1HA3+BBhS9Yl9uX3
R79TDUoaXKcpgg4ch+JoJ7nqw6jb65hmzkw6S6N/662kodUqhiEb0lgc56atEBSH+rRjwZ7bG2T1
F109Dw/r3kIaVJtaJVgDnukxc3GoaBogldlDWbaykqTRdGyQQcxmCaIWQ8ZOKRxzp2aecbHq4WUI
WqalFlAUMztGZj+C92kbLqKczj0HPTzxiU1p5QLxPCZNF9sYmdqpTwpoS7ZOe276PFW6NOBNQT8M
Dly1YwJQ+msQqki3tNq5XFc30ngXmErcDg3QNsz84YHU3Nq3Cs8+N5y+3T5lVG0HpsCuNGjkaegU
WDSbSv/ZR5OhnCn/xFxvSp1LwaORGfrcHM0xRUeelcgzN2acuh53q3n2tK6OpF6mWfGQmpCljqnI
rSuMkdO9m8XzmdLtE3Ukda0oM0dOy6L2iH0bGEOv1XOAONZYMtwTp9iKMqm7M6PgqbYk9bMC7hph
yZniq26XXmNg/Rl7ZBKtqiZDGvSJ0kuaSIyBj4Ny9NHd1BC7o/7MEHHiUxvSoiW1SHsPyEs5YmDG
rk/IemjtkXcvEvA8wEXz/kuckN1YhtyZiYbLPETPxwYDSn+Rht2k+2qmp18x0ETllQVlHd9aX8J5
ynQvLXamEXfW5WhZWnHbIeaczzzKiY/1h1T5csqyi7zjbkYcIcpV487BKfuZGVwxz0wep8qXmjVe
OYfQWBit7ph97nveh0C6c4KsE4UbS2t/8fAKqzRQP01ELFVlPmiVwJvqreyQhjxoidhgp1JReOGO
x8k14r2mt9O6ejeWV3rx6FbD53RqIzymM51zazCWf80Qtubr6t0wXpfvtp2ls8P1fLdWVeT5aoX1
lTyw9xvwqYqXvqqG9SKvWtPzMSuZX4ZR84gZVubP75d+YrAypMFqJLrVMZWU5ZoAHByOGA43IsFI
uxuEqPqDAcP6HFD61JtIg5VHahJZA6rrV0Vs70bsP8fQM/rD+2+y9Oc3lk6yBpKArEyDihYeR2yj
8S/Cb6vyUhNlMfgK9p12z/neUFw6qqI9vf+LJ+pO5jg3eZgmlYdxNlYqbVs0lmltjDKuTBR1GpJu
gBJ9uH//t07U3Z9gjhdtuB/dCEZbovhDkKDAjryhJrTYUBvtzHB86geWl3zxAwARAoxHcAjqAhPZ
xnTaNN3lY5XPK39A6uPoVfS6hATjk7QWfxkAK3xUa8Jy19XP8lovHr+ydJGMU64gqhLsznpy3xJX
P3fff6pypF4y92M86OYEAJAwyg/WNHgHstL/GYCFlhoV890/2uhp2vn/icgsmRqf5lVqw2KCj6oR
ClKzFr8hhOScRu3Es8siQC/McksNct3HqmeNbFiw9O9NozJXSRmtP7TzFzVvVIihGbbz4zAPwPVK
Jxi+s+KZxXZExrVy7JC1gG4GbdxbyEjBlMRHBzIyroQ4WPkOUuMvAGXAMnFSiN9YmcH0tNeAMvQH
wmyb36sa6B+R44tqKrF4Gj2D0tEc4vKydWzI5nUbPq8rXWr+gT4seQR2csTN13eHIhvBc7FEhwm4
7gekOS6vO6sqR35AbZzuCSyK+NTPGjHy64rXX3ffJMbjnivB6Bd4Mm+BR8FeKdDU/WcpEP/qYn8W
hy9qX+jB1NlRkxBTRsAVrLlivsLuD/Hy/edfBrE3Jp8/OqEX5ffjXNp2FsRL8ywwM5lqtlNAl0xb
IexzqQgnfkTW6Tl16IBaCfgGmoi4Czc7MCF6Vllwr0KOZHbvv8uJAUMW6qEcbVQd1+PR6DCiiKHS
t3qjrbyBlLV5qQ3jTox1cizcCQOOFeTgxZLK/rLu4aWerPc4aYaC4sdaf64iDjTCylx306ZKM1gW
Di2IafATQxOVd+RYJUegX+d62KmvK3XhYZzNuak5IIS26QBPKqZu3Ba4RR+8hMTfMw311MeV+nES
mnNVlnCdbDVqSYF13TDEB0aS28rWI/VkZRycKLHcCLJr1+yrDpVnP+rrVvKqNA+XTuTCZrSjoxZO
rQ9VrwbAN6086JajCcq0HxABGfGx621EyOQBWldFlHBIvKZtgnh7Pcg5qqVnNRRDzBfKw5R7xErU
7jnQ+dsfFmb868JHBMGjNoTxUReaAu6L7Q7Xh8bD+49+QvAIGel18aHiaCGYt+jozJWX7cPSjcjh
TdnB9lXpuds46szvsK3y+AFDpPI85ZpaLf46zqiP7z/DqTeUunabEnjT2yzw57Srnq2hTW+LMHEe
15UudW7NgKuacvu/0Dh0ktkqouQnLE3rSl/e6cX8YGP4g4Duhsc6Cb0rY7Asn+DVs4LnU1Uj9WqR
KYbqZHxyxUy8Kwtz767tA7HqOvHfQv/GoLJCiEThUfOC3xZo8Q1nJtF+Xc3IXZpbDbON2PpXHUfp
asDWfwTUcKbe3x5UTU/acubd1Mauqga49hd+kQ2e6DaqFBOLgega48yvnKh+WQpXm6aOFqWhZUI2
Cv1kAaUAHMmaVas7U9bA4Tq0EyOcFd+BUsn1krY16yHZrfoArtSzMctwbgSQzp+jBqNdbkIdm4J1
vQp346t2X/UMpYlL4RgH8emLMr0Sk2mtazvu8tVf9Koan3CvJYrnR3EVXxvjrF5UCuDadRUj9dmc
W7dZlK7nd21uEycw2XCXYbuvK13qsnFuW5DfQfYarfjtikxsXSjKKx9df10xetJjRVEaqr3womui
p2HXiCL233/0E53qT9DGi2o3qlorumDmvKt0MFSZECNa4AJ4xEvQ6sPKCpK6Lpds84D1gB29bejH
vgeCKcBurFrLkWz2uoa6BBOplwjPd5IE0nDrhTBO9OLMJcyJGnKkyVhzATC3QRD4XrxkmQImgTSD
iJK07qjQhnWn/yTmvn6JcNb1PsISBBW4cPCsRz64tZWDmiN1XQI7mc6reJmyUtiW7QAFOgCz9X4b
WjrRv2+YCIh5/ehxkfQgJ7lbABgyfKnBbB3nyGjv1pUudV1nxo8RJ0bgD1DnNziJPzdTq618dKnn
itIC5j5T+KhEOvDF4MlMlO/rHlzquEuOHguEhQg5k9RhGGF0rQgUEusmKkeabL1JtLCx9cA31eKH
OlUXWclt/rpHl/prCxjENuLYg4GXpNdNTVjcRo01tMmrypfVcJURgkuuJsWv0tF6CmLTe87S9NwG
/kR7lNVwhWkO3hjZnj8j17/OOCk7Rp2+co61pY6au9MwjSPTIODT+iJPTQXeJaHJ79fM0iPf6Euy
Dk4vADFqsF98Y8yN3YQyhEEZus6hTPNhl0Wpvere3ZQlcXoaFUgu6mVawWwbwJod5jg+vP8Wp76A
1GfjkeoGhqj4WamPfps6n/Lu7K70VBVJfVYv3URJEG7TeNT2q9tO4GX1fjJaONV4NK6taoQCtu5F
pD6cgBzthy4O/KzSwi1Jh/3OQf+y8htIXdj2+snEBMGbOLU+blhBFD8qzQ3WrfVtqRdD9Ne9yUG+
UySGegHcKv7BoUS4bgsny+CmgvHNhI/km5ZNaLkqtkE/rjsiNmUVnEOqb+rlXGVBEaz2cafFO5K3
p3XNU1bBGWCjs8SMFB8erLFLGg9SXtYaq67aefvX0yF4x8roUZZx/mlUHwJorJtaiHDV8bZpSZNt
TsJN6VZcHs1aGPQge4oMctKsFTi3yC9I1jVNWZIVYriPnIC2o/V6sDWicLgYyRI90zKXsfKNUc6S
ujDkXuHN2Hb9uI3nnE1irrdXLUjTBiRsBK6xaDKF0IQ8TZMz9XZiSLKkntx6itUW8aD4kd63ECX7
4YjWa/j0/jhx6oWknmy0sTGbWLt9hUjX32KerIeysbWPKos5ddtrhNSoWTZ+ef/X/iAJ3qo/qWdX
bsAAOzP3C7WyoXlFBihgREJFcFeqVX6n2TmHUbXXWNp1BLcaavcw694BTvf8OSNDg0imfM5IR0sL
tf8UEsvS7jI7IiEPHYU9rJvmZaVh3Uwc8YWm4udtaH6r2xSFpOq04un9ajjxSWXpmKfB19TEyCpF
hYk6ERx2JIllnV3WlIVjZpmxIDdBTOdt/9szk19DlZYrK0YaIgwXzBrUCDa7ZP4d1aEOL3RCIFaW
Lg0RVa66TYgM1yex7IOdKR+DuFh35gxf5vXg1sA9GiYHxFc2aD/CzH60gur3us8pDQoDgR254aas
SIIOjWSfTRdjVa67dOcU5/WDYw+NR4Jd2ehqzY9YTx4Suz6zZjvVDqXOP6U1d4FY7OHCifiSnKsB
CLShrtvdypHdondcO1AL5tlYmJ8NR/HuOICx/VWVLuvCgnZqB+FYnl+Ebb3JtbHeRPW8ztdoyrqw
cWpri9twzy/t+hcZYd+IGFxXLbIUjAEva4oSAYrGJutzoRX2UQ+7ldOfrJByI1JbcDAt0VVu/BhH
QfO5igNn3QpBlkglQcNllg54O3Pt9obzOkH+embs131SqYt6ZI0jPQ5cX60L635ua/EBAEi5ssFI
vVTHND4A5GWz34ougmcXZTdtqRbrroVQ4b/upzlxSGneMwqEtj359ViOt3ZmijN180eH8cbMKWuk
4p4b0SHM0F2Nbf7DQYuQ3cydML5FytSURMNMd7pa7tFB5M9B7/UHO5vjYq9HwaTAMwUp4OPy+RHD
Bar3tgmmHho9+bHo9It8S25T1+7mubYe4qZxzTNPfWKAMaTpPgHB3ZVjDqDbsDjXFYpHwqfdjMW6
pbwstxpHpcvT2GGqI1btwF20RTAkmSOr2qMsrcqMKoRc3bt+SMIxabThbdBFK8+eZC1VCoV3tiYt
8J0l0VCUSJxyay4P6x5dmqfTXgP+S/Sd307kzYVaQGBkbK3Dkpm6NE/3rZPA47YIaxjH8tYuI/c+
Mubp07pnl4eBRCucoOx4dm3SN3FI9BzMy3UiDFPWvzpuaMT5yPC7xIA/q3HYHvQyCu7XPbs0CHSm
GBSbMHcfNtVToFdEt7VTtltXuDRdl0QjErXASiBRVVLTOvt+CMx1yjhT1n81tkIs2cTKTsEWcHAg
7tyMc2c9rnp0Wf9l9JGuqwkrOw9mo5/jLtqUZXBOd7e0uzfGRln9Nc69QjpGhwYy6NvPBky7Z33u
lKuqVqp1hglT1n4psZjtZvBcfwS7e1Fa5GkKy1qHgCBh/fXkQXDgVIjCcv24s7+ZWvbVydeZPE1Z
8zXwT0pCj1j4zrZzFWZtdkH8hrpuu61JndXFWFDZKYu8Mh+Uwzzq4RIArRrrPDzQcl9XzAB8unUU
kskLHG87kkyusUuck5ueEhT8cZq9uETqSIQEjJqytlbrbE980kiHtUaSGQtttgc/MxSz29ZKlHZA
qLOs2Fu65QwgRkmg2qzrGlKvBrnCnrgmuWlQPHXPpU1BsHW88gJF1oQpnV1rgTK7Pqcv9fPQTvNR
nftp3QZCFoPlozbGjkuzNZXswvZKY1eRGLVdVTGyBGzqFT03U87yCYtuMLbrD5Dtk5WFL+chL768
QkwEYG7OR83cq/adg5F4tMvgDBXrxLpH5rDNwp61OmhY41fhyOVqru8jO35aVy/S7Iv/AZu83jp+
P+RNuiUnPktQEuRNva5FqlKfDod+AjveuT6hJzBomyj/FOVp+7Du8aUeXSrYSGeddBXLraMjEpfI
7yajXrdDUaUJmJO4MUxhgvtDJOIDYa/ZnvSpc9CmU99V6qvEdZNiavNdrbpOfbspMfFghzxzuHiq
dGm13BSwfyHxUu+Oezd6JPEVtroO6WLIuq8csQw5qZXjV0GTfEbebXwcurJctRA3ZOFXbYAmKBPb
Rt89xx9JwQm+egY5FWuajCHrvnS1U4dSjZgdSWYWQDTG/qudx6yb15Uvzb5qY7C5Mg3bd4exC/cx
e9BwC1g0/LSufKnHGkGkOSYJHD5pz9bXzNTqB1KVw4/rSpe6axu2ldnqMdsUZqV73cncu6gv51Xd
1fCk7ioc04sJWCWxVhfVJhmaZhP2JP+se3apu9rkXFjaGDm+gEO99/JJuc7LoL5bV7rUXYldNtIk
Mh1/UdTvqlAxdrOSaivbvNRd+4Lht1nmp9IydrkN2Um31Gldk5TVXKQDjFlCrjOCECLwiC3VI8LB
G2IFV1WNrObqwy6d1XKZXJPyaSqrr15ufH+/6LdX44as5UqDJYEinQO/rWPxGcrw/3J2HkuO48wW
fiJGEI5mC1KiSuW62pTbMNoNSYAWIOie/h7N6h/eNhFaTkeMSiKBRCLz5Pk2lcXar0kWm/K6rBbu
J/89v0GVr2dPoVY0A2kOLEdTSK7gc/nnn/DrSMz2mi5U5gyEkkGYFT7TuGrFrW+B3VT5dFX6waLd
ng29HDQosOqzAVgsOZVNZuMrr3JA0vz32fCFtbNbwygbeaR0Cu/tgMGmOgJs47rHQ//7BwDBiurR
REj7wgl++70P+njsmisf/m7XagZ5SFQg4vRwMU1cpF/p7P3NFv53b3a3aS1z4JUsyLbXmQCn0kOx
BwvVqwpGQBH+97kMeoQrAIBS2bh5DUhFXpAWm/nrEHGEj/n/11y2F3TBujWoG0C6swr0tOJkwWUd
z5YGy6MX9To/RwTcBbj7D8/FOgHPrVarACPyGv817tFtIo6N4xc4cpLXYoZr+SnnUX+joJ/7vuTg
MEHQDuran5fIb4LAXqXRzMrbgFvDsTHX0xcBJAoQn9UAKi7ZFu/1z3/kNy9zLz0bGsemZluirO0w
IpiilbGWSWHynF230PfyMwC8cKOdkasu7WS/0FW0X/k4Xaf2Znv5WQRQS1MUFNtoKB8GsVhM0Gxf
r3s0uwBj19ULettGGXViO4qwCl8sDHquuvexcBdhIoLT2oeWJSsxwgdTxnbVIfCEPVQm1339XYRB
FYTWPUxTsg0+GG8CKqDXqGXTl+s+fRdhagVzcXjJ4dq/bNW3STX6xubRdQIlFu5CTA6/FAjgS9S6
cl2MoBxCEiwBBhDRdQFyL0JbaWiWuMPp5DUY26+YobB3Bub6qoezF6EVQxjr3EHP2WmA49Gf7uGE
cd1H7y7dMQwPXOi3IsuHvgG1djiD3RBct2T2AjRWtksx5Z7IMKI8o+FAhs9WbMNflswlhP8i9ga7
/VTbDfSxcg4zQGzFzQz0zE86GusnTHTHFnMaYFN+Kh3J4ZHTXFerZsFum2EuHp7e2yCyyJs3UI15
tMh5mefrWlaABv33vFo1DzbDlEAtXCP7iPxVvLmaNP7huve922dwbocyI8JD81FfSRgDAZV5/XXd
a7ZXiQ184Au9SK2Y3wWynLvvhix/M5u6vNdfvO+9SKwGNG21HT6cc7i4y8XphctmCPlVRRy214lt
zgCUsWBqQIVR/wjDwE2Kns7vVz34vU4sQhuVT1EUZLYDhLcEPoiUtrzuzraXiTUbboOzCgHoXleS
wV+xzkZ4i1356ZeE4n8Kc8Fa1b2JeJDBC7sHTJz9yHX8N7+u373V3S6uRjZ0bCQ8c009HJq6gNaN
TdfdNvfasH7p+DrCDCcTq3vImd9L25d/UyT922f41YLc7dV2QMZdAq2dTT2vuxOanuN5DADkkHTr
h4/wcxpHKUre97Ki2stlFFTGpZcOCDDgba8HCep018swXLZ7gBpaT269lz82wMfNUk+RKq+qYzGx
2/Y1KgaNN2woUAaQrSkFQ1jcB68bkGRid7wK6P+h/QIffpjNEcfes+b2ui++l31hLjWeNoHKKpDt
NIvLwWVNK/5WVv23xfiLV7iXfQV+O6x8Q042MeCDDtGqm+INJm62SCIYhw4SkG3yofL1UGCiWhTl
eapa3G7tBTYmR1E4/xAQBw64Bz31kk7hMH+idPTHg54HMQMEWCzzwWzr8s3HvTz1KMjSDmmfJK3X
fA3bxjdXqRLZvn0NiDTK86DAZXNcgvTeEJgVypYZ/vPPEexyj//Fs6KXf/+fMAD8dlsCwBhkG8wT
PeDIyyhM+LbFP4Kw459X9DSe//yXfhMT9s1s7hQ8GUsjskm36hiAdP0ejwTM3Os+fhdyYKYYItuh
qC16gbsRsNlHne7KQXa272a3UW9BzqQ4wWcs1ESPpHuInI/b51Xffq8lNIB1xlCGIqnqQlBbl6WU
HRVX1l357iVXHRZQrMBr74z7TrCpJUpS180lMb47SPSlpltsgciCIi9ksxWfYhJ9v+6x7F5qHY7M
jw0qLFMk7G0LY31sST+6LgPf+8+hVkxJaEwAP7VyfKSjJ/5ZQJF5u+677w4SUQE/v4kQr3Ti9Nus
8b3TAkKxv43I/DbM7cI/xlBdg/pDgIZzWN8xPU9vuqZGH9oyL2NJIKf9DAl49NAs9cpvUcRox5dG
tDBeXTD7/qneaPuggqg3KWoX84fGFKWfbqsG3rks1shL0HO0aNT6bn4AclJsyZRPnUrROOjadDSw
DfrL8v+3TfqrMLR7WFAXVwGoVwJhToUQIwfF9k/ZUc4ltDpreFNsRQ3cMczCntEZ2u4gg+kwp1aR
5jpNLNurKDHdVVQ8x6g29T0QxLGMR8TC61baXkS5FPkGkRgNM82Mt0lSN44kpKyu5H+wvY6yY1MM
RS86K3bkPAPGfT6oyITHq5byXkoZ66kA48MX2RbBwq+B/fAZEEt1XWce3/K/Z9AKG0AkXZcqh6+K
73NvUOJE/8O/zqWC7dWUYeHMOM2LQIrEQ4kTHNWaphyufDi7GNVDW16twRhkeYmkF2zKon0r+1xf
1eJme7+5NXRoPtsRz74phhtWijEJg7G9Lr3Yiyl7YHf8ZbQI3vWKpiJaZuduuHJ4ku21lCCU1UiF
Io6b4wh5B/xEJQgvRfrnVXk5YH4RM/aix8iCWzK2WDbc+oYnS9nCMZli8rk4a+GCf/78Vy6v8Rd/
5f9JH9dxG+yMfq6jw/RpmcqSwSGalH/rF/+m4LEXP8IlUmy1xjFhTPjVdEsN51C/89dkw+Rgsual
+Bn6XfdNC1QwMTaO9Oy6H7Y7PupIMeSSq8h6Zb+pPP5qmitNGNle5OY8UkdRP4sMKtj8EabNbYaW
vn/djtuL3GLOG+SsSGc2R8q7iBfk5EqhD1c9l73IrbTNMrUtYVnk4ulhLpX5FEe5ev7zp/9m0e7l
bYwHam2LikFU0tdrUpZVt6SYGxnfBhh5L9cVAPcyN5hRuTLuCvwGJJYyH6pPfOvFdQtnL3SreSE2
VUwsy1WXHwpVrSfS8yvPmr3QLa/zhTjS8iwPFDk2k99hoNK/MljvZW49HKo7r655Nk62GeSyeeY0
EX1tO3kvdAtQLR69Ap/fx565X4UPNThIc39Jk34Ti/bGZnATsqQsFM88MwUQJPGf9sIg/fPK/N2H
7+77+OZwljE4aOZqU7dEV5Vkpgv+0rK7lJ5/EUb3CrapA+O+nVCS9m3XbInptA0S+Bit8AajUc+P
ljrzWk50/Pbnn/O7Qs5e1pbnoKBtJGKQ7BNUAarVCitXTID8cylN3bsuavTlvjLW7kiWPOgVfDBR
IExZ7jMrN9SYyMGKlk5yazvdfXTR0NzqXPm1RLYYzmdM06Ed/uev+5u4sHdKK1W5XWiHLJtbMi4y
gOzmiw9Jwrd+KK5zC2d7tZytwy1u/BlRAXTydCCWJ17bLn85jn+zfvaGaVRxr9vExrJtptPJMNc8
CYxnXhfz91q5eo5COAf5NIPXyZDCZ348t4OprkuDfPbfDHTuWWGGjuPTp3qTrKbVPfOuFNqzvVaO
OSiHgrBlGbxU2A3TMX2Ktvhv8zbBb3bW7hyfFPolBt7aWdvHDWo3re5f2s3UWmI0xnUp9wN7HduK
7U3TLJxTrGsYyYatw9IHCrz5Fk1svWoJ0b12LijGXC15SLOohK/YgZcCJLp+rO3fbMh/vUbpXj6n
mw5x/7KK5jhWJ0AF8rSEtOLKr79ruzXOH8LCMh/9wihKSh6EKV7GdUpaGl/e//9W6irTop4JXPxc
huNhzX2R1s1wXQeexpe49D+fXtulsAGa8JnA8Z6gBQZLzoZf1came6Jo7dWh3YCszVin2zcFXJ8M
c9Z9+XPo/N1L3W3eNSo1bzqfZIFR0xdU7dW9Xpq/kaF+nZ/TmP73wUxthHpIZ0lW9AP06stg2y9h
wfN3uGMMnhytlzvp2cL/7JfDNGUFnE2v0tjSeLezK0bFqqaZQC45o9sBB9AETePx5rrHtjvvZ8Eb
PquRZHzsVDbU4oixt+vyLLqX1a1jEUX10pNMGzd/5pUSx4mK8XDVV9+L6kwX0jhs8NXrIqx++B1Z
G0x3w6Thuo/f7eNN8HYBAQSnAUr+z6OyDuOplH697tN3+7h00dQjA/Ez0JDrY4OaAZqG+joDebpX
1DEc7yQMIj+zFcSYEhhfC67kJq6MoHtBXb1GcLQizs/mmuRpuJQzXFbi6yQddK+oC4UpLNRLJIMM
oPrWl4FA3+baQhONdnsZGCvRTV1OYK23DOcZzKTMEuVfVamhe6e0UCjcQtvZz2i30ptl7eC+selq
Kv+yLH990NNot2FDry76qkGcqxq4Vkrfi+tFTh6kTdIoq95Qog2W63bYXmFXcusVsIzCUbay9QaG
GOtDMUx/E039WmBH9wK7rVIEACnPz5CgL/Mdoyp8DDa+wlefialIche2w8HHFApNh3+T1au23l7H
pqdGT33b+lkFVt6Dz7bibnSlOV736buNvYXhFPkFvNdhplY8dhbogXpd5+tW117E5qqmgF1YBWf3
0JnDIMpvIO9tf1lavzlC91hRMQwwfd6wMXI+Td/tujWfxVj/Ddbwu0/fHdBDGzFLm4JmpuG+BDGw
S+Kg/ZuOipJ/y+j//3JJ91xRD531BvatNCsB5DSQA0zdKiSMn1TtJGRW83BYCgBZbvwVXrqJWPS0
XEQmXp2uGw22Tw6GzNDWwnHsR1RvbJQVX1F9EHMY02Q1bTMd8qENcgkUbQWZn9iC6m6LO1dJiOpD
kcbjkPuJDTHqlKBc5+IkGKLQgRw3VCqJRk3XpFiUP2dWqW5MVGe7NRNsYu4UF0jHDm4WLpIChDwH
H2LXdseVNVCrrOvmmzNmUidza2rbu0QrtHM+mAIk7pOoUBI4lG4D/EzTQASy8hSlt24rYWdbFtNW
omU5aPehAlnkxUeaN773DmRqfLCYyoS62VuSRm2+/s4mvi2JbaZqkg0MBquPcWX9SvorCXimcf+d
5Qy1yxvkrDByCsahZjL39biew3XDAgWvDvMpn/KWwIpMj1s1nETo+fkt672NJg26ONu9AFBNpau/
rfnXtu0vsgnE+IXKRcdRDGySNvorTOH1T7y4KD/EjBryjdB8zB9YVAc41IRatBy80SOy8X2OMJvb
oT67EaXAZIGTs3+C/z4bbgg8Qzt8Rd9ECQnHpkWeE5CvoDHyNfGAOQwTVXjkIxUejz80YE/dgAhp
xGmFK3oBfiBb8ueNcn+6N5QqdGVRDqzEmXnW5UnVFT5PwRtqf1T9rNpD4fUqhslYRcYHq6H/Tfw1
nvRhRDLxWMwa8C8ybmw9bdsWTVLPeT4eYFdmtuNYDPSV6DIYzsXM4bVG7dA8LH1ePuMbVmNC26HJ
P1eji96rcvwqkJV+1R4MkNKhX7Gj+pWaz23n1o/NWPPnebWjOtCVQ63imGo62dfKg5czgU2crJuA
pi4MvKcYfrOnesR1AlWOeDDJMNL1I4WYhJ7yakTJxIpgFqe6bFuaEiNQFoIlWWVlVa4VGslrF/Sn
gJjyHjTouv3M4dccH+KhHF8glmyqdF0DNb4q1ufVkc1hux6HiET0o8qbiR6XXuXqqNHIxKK1/tx+
jGghyA0D2moBPrE2Nl2iyIewXnhLlXIMT3uysYtVhzhiZj11ZlzqGxYILEms3aKCEfVI8jiJEN/R
S/f02su6DFGmHJQFamoZYzUkFe8JhxKknmnq4er/UG7ORh/ndlDnIYpi/WM1Ew2PXdj46paXII4g
HywtOl8m+EehkviNDoF4JD1rlkO44e2eIte4+4KvAd7ntqjhYFbeT0/Txql7EwKPJtEGGl5JiXHr
XbtS782FeoMjBKzlg0cgnatGdvC06mQz952Pbw9ri4dyBDIzFTP2+TGOXDvf12aM/RQvM48OxJbh
j7xra/e24sqbp5C6ReGRxKa/C2OHYiSkEd5XTECQICmLpUZZq6r6OKU9ifXB98rpDrgn9H69BgCA
26YzOn68AH0bI03PLvTMYsD4xMqN/STwCMuUR37tweoUMtPb1W1rnUzBssBninjsmzPY4hjSGS7R
pCNBebjYOQ7HucSTf8q3auYnBiauvQ14/1xq79BU0/rVLwa8lxbOoHMaFUAHKBmI7mK72c0hjQ7c
eRz8xXYJmjMcmAuNVxZhJMjBX2O5ixwhaP/kdNruBwCxv0VL5MbbCrry6UU52rp71VRquak9ImZ7
OR3CikjetQZ14KiEotTf8rpJlnCcmiQY8+AlEqhaHjy/MT/8XM+p81D6wPu/aGPGQ1vncbpU45iF
tAe4fYRBfbB17xcNgVSODUlp9D+lD4mgBGcBsv9IvOYw2TuyBUOfLQay0mqacIeM+jjxG1clq56M
xHVMPKFO4aXtDF3zEgfu2zqKFoYn84sBv4zKEJv5YSbRkMCCqk0LtGWTupyRDkaeOGDJlAUeBS9x
z27C4laV3jQnzgTeIzCl0EfbaMNjnTuMfUvr8xLWQdAQSGjY3cmQOSlAxMURYIpDaBxLAW77ghOs
PC+mo4kPW8VCFkV8vy3tWEgwL0gq0K6dYDPnfZpd+ZVykn8FTog+BXUAxPrk9bLzcdyUM0VE98sq
4Y1dPw52tG+gNrnbXlH/te5L+8bCPk9MVW2Jz8PuozENfmDtxSdGltd2CT86YEdlE5om4UEZpLCC
oRKLkp5riKOgw19CuAgr9QXuDeEjmbp3r6lQs10bIBzUPH9cGkwABLFn0zKHGcvQ5+hOjfFJT6iF
ihqaA8byp07VT6zWSxIVfMy8bnwequ1dGJ8eFowBZi0MJqWnR3sOlIcV3jfVT2/MhdRt8aQC/tWM
wSNIVLdxHIxHs7SP27bEo9wmv/oONxy6HYTT8RcV8wJlIhjJbNN0EM0QnWoL0rLq0bBhw1An27w1
P7GzA5Js2nzvug0maX7UnJGcmENdmjt/jXBYgVPxxkGMfc9df8Po8lg3ZklI7fOHYK6zgW9PGiMG
Nzgo/LswKLfjJKiRvovmj25Zpzej9SqVN0YJ9pi7zxmeU4nsQ7aVzo9dgJuMX7owQbJRvuTNun5s
0ec+hx6WbwWT6HTIu1r6BSy/p8ms2djT960I8NDmUoq4trJjzXHtYAXE4K6YsZ6tD8SLGWabcltI
6PHGpKCEvsNTyX0rHfsG0yyWQK1iM78PXyB2VCdLPDitgEx/KoFPlSzk2ylY+17LkMM2GhsNj2ek
b2UVgzgC5gIWna0ew1ytoYziqHjTBQ60MbCjLPvWxAeskUNUdCYtm5I+jH6pvvLBDvdb4NF0avwj
D4vhgVMkk+NYnwUStYQEuj/4gfLB5WqQItGJv1h0uU+mLRdZD80NrsbiLp/nh6r0PuuS8hM2z4EU
Ijys81jJJiebXIRPEz2UZzPmn/NCTwkDpz3RZLGyBqQQbQpVnWffR+R27JW37iuDh03SQ3dYy5ks
wwFNg/ErhjmbtIu8qpBuruwp1Ii03hr5D3AbCx8ZKTkOim1+2SB1T6eys4DjsFiOVWH6ZFvdrJKV
UvuzgvCiSn1nuyqZ67BMQZpo5QgvQMSWVrwXfImKbEHLrIY0p2A8E84bh8QQrz5RE03JWuaLZEQI
uSAtSOg2veMuOXKIjEgUyA7T6DW0LzQywLYst0JZ3qaNdu2WxFOoEmoQEslCirMDkGl5wLxwJaFK
DFIflNDUXQSc8CSjmBZk5yonZTZ3uUnKtnqH6ZKWMD0p4GMYknQJHfs8wLwsqVYwhvBHaLidepZT
B199zo+x0cOtaNzDtMZfqq1+GJrm7IA7OgVxNapnDJvGd8gHeffUwiADh1w0j69gMM9r4i+scdgt
PZSh0/zUF3pVKckHHA6C9TE8eSNFDg1qatXdtNn42I6G3NeqFaUEnCiIEjYvvJPca2PcNGKG/KJB
rJHVCJ9jg0dxlwOp9VqYhSQDMv+PIo6UZLPv3bVbdCir8BYJ0HDvscaWkk92PpR+9OoKe+7qEVSL
GkmaRu73CNN5fhi8Nett0zzC6+FtZBAux30TSztt4SAx9xklk69xeWkrnoQitFgawiJL8v1zXIQD
OW288UI5LH53xu2ENtDSivWfCm4z2ZI37ZBqsxYHcHIG6dF2ZcdJswrJK4Y6kygq9LHivE+c5g8D
emjSK8pahnTQRxMO4TNFVxA8K0BHB7hqyTrn+L9w05X12uLZNf3o35RVZdMcJ6hLfKG3k6FYp3Cl
ZAIjeE37s2aVoUlFiu5jvilUSATuYLKf4iZO8wVOAjdGhPrDphd3iN2Sp3ULI7thrbq3jjfurp8j
B1qULoBz2Pq0JZM9mlohCcIYwZGgavelpb09IWq0h9j27UHjvD545VJ91CQmTwQ5BVLF1WsTLwzj
m2rpmi+AjUOpBngusKd1X904PpoPuKNN95wQnIvRFrUjKKgtS7ie8IinKuKfJjMOP+cRpq2D7uiJ
alb7Mm/78KZCIn4HB1mWVMvgf7TNrDOmCSZkHBY+gRgTPuX9MEi7CCIJzBiNrNq+++ETXGnjbfos
llikyqgeNZ22PkO8qTC22hbPdQ5vT4z3daV/cCHxAhkorb7bYu4+oQ/Z3Jl5QnYcWnumYdthiRXl
KOOIeDfxxsp0Vot3ZvmoblrShQeUaCP9wcyDUwfdhkGIiB0uEALBPy1feVGmMKfNn2ehukhiW45v
8VqCCMsj0t1Dm1J9mfPRfxWswLMrTd0+M2YJLtKe8ZD8BwRtUlq/BG1r0im+ZNe2qYNNhu0Y3PiF
DW6HqejfRYFOP+45yJtwq4wOeQyDLtvAhN6Dvd5dv7ZiPOXWtZK2qhnvFwaLVAl/KS8Zo3HSSTl6
G04n1eS47wQkRBMgx/2JLTHuL7OdzsvaRg+oBpCvFyaOBPlywGIu9AyukCnO00I6IU0bmGccOlGf
BIGFxhJGmUUo2xiDic08dtmC0dAbhLjokypD/UJqOoPm4N3nFip8afgGHP1CEAHzfg5TbWNETD4s
7RFH8dwnqnIPHoSTKZLw+CfGbofugFVp1YM2DINTl4GmZB5QMIBKPcSRS+MHrJNvmOmcwZKPP/Sr
w7pd1XIQgYs7qdYeEa4MN/UZNMHbrQHBsxi7F8dQRJDL5PstDMNUzw6Ea/pEQtZPb1Mt2uUIADLH
PJsm4AN1WzLPlf9hqRtE4oAOlUv17AsMKs0jfe9js77OXjFpuXZd7CGw5YAtzlWBm0nuFZ9LUa0o
gzAPQvypL7xjxIJ4k3YT9qGktnTpHHHcBlEPEb4MCzgTywkFoCNfPYDhoUHrn/Nhs2moclBhBDQH
tyutkcZQJn50SESSvs7bQ4nI8qAnqvF+LANmLSdFeIp4vp5zTBg+T2gvHUrGp1thymdIkKLbvkTB
SCMmSMyP6Q3ucijkwOxmSDs4dd/wcNZ4RBUtTk2niwzniLqftmZMA7q2qeUFPyq/CTCs5fNC5rPn
DmNj2ocBXaYESbJ+NgHtjwb/naD8otIZPN7LYWhQZfBp844y6fQOxaHJgqEpUmbn5rAiYCasH4sb
1NhwvVtRR0XpBYrgfr2YyAnzpGAFkYZloD9VeT9oCe182Sel3z9PQClINk1bJ+HdGhzB6duOg0ZE
nojtU0cCdmhg1nszOUfliIjyKCJXSkiHscJtPSsJO0SmU4Igm1qak5ucG/EPxKPihEQpvtE9Lo74
wCeu8ZVgZG9SZIDiQFz1jHsrPRrtwqcgjB7Dti9evK19dVyhAVPrVDSBhXtUnX8GbkzdwCiqHmW9
gJIqFfyLkfbxKsEcBi473CfRbTkylagQ6LOOzoiCM8xLUblr72H/0kgaqikZHdSOi65WjJE7/W0S
pEss4AC3Hh3pUXs8PwYKIx/DmPdvhVVIqBfgWyqvEOlGSneAu6N9ahsrPvQ4g7+AMwjfr4HNp4Gi
ULHN+Sk0ZfWgTNlgSB3OTUs9fd448SWH1AwxnNfnCmT7l36oDi2Sz0s2puVW2eBAWtzYxz78guiv
U1ybBC5b1VPdhyYBO7k8LCX5EQRFkI0tlkhFh5NaaCwpQwpGtno6wF/1nw3us18jXCrOAQc+jWtd
y1747QHdBPNITJgpLZbEhM3bOnjTRXw9HAWhLKk7UUnPrfOhVmxK8xE/y1dszVCZJzc6Xj+sSLky
Y0sEXdbdhpx/X5vZZV0VPfrhjF9Q9B9cJR5CjoviLCaUjQLvrYiFn/FYoaoKj8CHaQgaFEZQ4pba
FFnuUUzhRA4DORhi/Ty37IGwSwIlFElg39wcIFN6DbwKKWWk39kUjQkZw2+V6qaUgib+wH09Y5dY
K5Xd3GsNL7FDuGIEq9I0mddOJDNGkLK1bXVSdLC1LZcIVqJsq++Rn+Cd4nAAiX7zmwPKAMi6OoG7
BDwB8XJGDw7/fnHM1yVKGoPBsx621Ze6KJFdY+iL8vzh7M9RlQIg2ErkDytEK+rNDAUqTYsWB9vy
x37SSEtV+5ks/UvchR0yhkElU0FriAKL9jiZ2hxanb/XvoaqOOCHCVaTDwUFq9GbyJMBd+Yp54E7
lNOEDK7USrY1OG3MREevWOIURProVA01kSVRbyrvxTEM5oUlIs69lwAvAaXqqfwM9+Abh9ctYw8a
YCz54Eh4jnjQd01iaTUcYU/+MULf26qikVs5rS3O8Do6O0DTPvixjpO69RGSxIQRqKXshhsLgPzt
EA/iUIoC16POwGlttugb5oTaROjB3SlPu14GsP95RbbzjpxVny1T60PPnJcE3rreYtyp/ECGweL8
Gzf8OFSKOyO9WbAHFFn1vSvYi5mj+nFkRbhcasXt8jpAEJDMtM3xxTV7gOnbLCdIYSSkHtP7oioM
wIRqwKMaMcszzyhW20bN7NzkMc7lCWplDyWvMvwgCkAGsgWGExijHp1SqILn0xMrN9sdF6Ut/VFU
m0m8LmL03IrZ0UTlqO3JnCLXkUFF4u6hmau5vOOepRK3vybFmzXYgjhz9fsFQ1LejCwEZRhO5S35
NPmx+rbm7RS+8PiSXsi5FtFD15L1ZlVhMSFNwQH4Pjb1RM+oo09hgpmkywaG6vPoAae6YXrZhRy5
bOf3KScTrqOXctxz0LnQpDi/OCR4whN3JfGN+pSHYd1+ZHCKXI5LUfT5BzCE+8x5CndkZjWumq6Z
BnZfbcKc8wiqa2wE8cH3ne9kjFZR+bRgFrFFpW5u7gfOjctWSkaT2sF0xdmvtrH/1PoO52ytV2cy
iwkMJfVCl/zN5pyYA0qg6K/U4/AFSheKG80ly5KLIkCtDcgEuiffUoERRwzmPcLlCR6dEj2d+RiG
KLb+sCPA77dL5dktLVaAj2XpbW76h+gNhzD2SDAfo6oyX2wcFyeX191Hzbqt+z/yzqw5biPb81/l
ht/hiwSQQOLG7X4AUBuLOylS0gtCIiXsiX399PMr2zPd1nSH5+p1wg5H0CSLVQAy85z/ds7K6/O7
hFOJheHKtD0NRpc9j3VC8+/4q/Osqsp96qy53g7JdKkukswj25fVCCbauu3MYFyy5R06usV37it3
EHf5JXt+37lxDfw+LPVKYB9C+5OXOnlxw9ndFkerIcb4VFmZOPJ8cXrpCSlSnlXTXQle8FaLIb/G
l9jAaJUC5wIj2pViRutaMPmAfikNRldbOSMeyjyPqlrG+mizWwCSIhY/8mfl00wnY59Ggl3tg+G6
9b0le7Jk6jFecbpfoovZoeL2nSjY4TnHH/bYLZW1REnDHYLk77r3QY6mEdF2W8Y9c9e9Y1UID4yo
duRT5yQ6/z7rmgAUSkcG6cREovVBzKUvw9ibbSbXLnAQbV4lM5VaE3/MxlqnNwVDgJ3I77KWZZIa
nT5ro8iv/LYtrkuCIM0dY1SaMWAMWOzee24/haU5NPZtYzjdEK2p9puwMdJ3G9KjCG0R582Osezp
oy9dG7t0W6xHGllLBKO0AHzGzidEv+RwC+Bqiu+JsGBFUr+ZI3DtbY7iuVi+j2vnPeGCtNZ9Dhl3
JUVaGt8rAX68S/2+wyWd5dnBw4l9VdDlthclk3oxNVzj9ZoN6xw29iKGt3rNXCsJVJ7P3a0xbrVx
cjfXtB8Kucl0N2vi8vZV1VhX7NXedNUkhNAFvpg7Ha6EVcpwcW3vnpshC7gWs6UQKRVWXFI0VBdV
uXxk8ExXsNGlAoRBbA7wmjXUx9FtJx0W1GIok9o5zvLz4MSu+W6CKbv7eh0TdQneJGX1TUJ6FGfI
k9Z+MAwQoCgdrLK81+UGRbhw9hxc7Q7r5XOke7lpj5w/x2TvzLvC1qHLOPMXNKXrK0Hx1Y2aZrUf
q236gCABALvn8D6vnuzrEB9fNgeGjjWzfpzJ+qopGR8buLLnZhor/1RmzUR7L0zPfOxk198Yq2yq
iDWbfuMebB/nXEnvKF3DIOpRLzq0jMK5G5d8fSgXePa0orsMjCqnlbAq285ORhGDNYHtpxUVKoBN
VInce/FFP95R/Nv30EJxEaRZPuaEgU5++2o3S6bCzt90HLpAuJdiI5n6b0Isk7G3RcacU3+w/Ic0
H7eDR2fA5O0Uw1JVzsWt60sIBLG1e3OWq82uuSig/VSIJjRzWRqnQXgig7Zte6sAYmkK41W7k8W9
q8lDZTjvqOJr2ORqvF874YHab6NrvmWyzj77AL7XQzx5RuiTfuGcG20tyPvBrfNwAUKCUsyV9UIf
13e7tczl82C4/WmlA14Pnpv7L3Y909YSntSc1mSrqm85uZzkPuvuQvbCChzNxdzosdatoBBWMnnO
WrsLYmGY6W5zLznIzSSg8ac57p/I19q++Pw3DrZEjnZgY+x+X4vU1Idh4KndTZSpjw0oBL1akXXB
ahQYvVe5tOIqYQ9jC1gVkFjDPp3vyLouzbDMV3zYqAbr7KgnuT7Nc+J/rfKC8l1b8/BEHZo+ibjk
QsTjonEkQsS+VahGsqDgOOjh403l74gBpLuTDpRLmcT1KZ4x9QdOudb3dPTbuZObd55Lm7A65p8U
0orK1o63sG5K8Q0zlEz21tykBSMb1lKHEiX5e1rp4c2qG6u90Ot6PG2gqd9aHefxTlRA0vte0MGC
NFecvXVfmBy1ziIeS90CXAuv6ZoIPr0uQu27bBeVbXA0bTD2MUh15k9BYsT+K8BckpyTgv0DOKo2
kiOCuhbhZzYLGvs2Kb+Pbt5+LeqNIwA2cHmfWijLUJrN/GBl66yuOTxhM8RQwQbambCpY4f5ZBiV
vOnmOh2vuk7kTpgaFTN2+mGFOxK5m39oYOgsnmikjwcyPsW2q82yf5cgn29G5dnV2ScAOo7WPgU3
NjLNHg7AmqQH0yaZOPRLSO2QNSucKNHQYZSRW/ahKp3qy6CnxrzaqrhQ+7hU9TtM/eQF2+iXoV0o
6/3SfvghGvxqCps6nu/MYYiLsJdYQ0OIdPZ6Mx5e3Ar9xb4t1Vgd4tHgWHZk3BCKvLmAwAZkN9WW
h5k0Ssy5KnYdSXD2btEAYDuq8+rTAs0csLs4sNp91eyVLGZ22nzRt2zCxtmcDRhdNS1fwY39OhTO
uAFMmnHzxNxRnpi2Nw0u6Ty55qETPYbqWRpeAhhX9uo5I3tAnthkbRkI1xiQY4ss/+DNo/nSGcZY
vnktSg4cCdvWA1sUsY62pcf9PVaNutn6ZJoj0cbDrUz96esGdrCFa6ZXsa+7mQ5RL+UAQTxLAtA3
pvmEmMiEcb2M5kL7C460H/S4nueOX70DuwK2x7eWq6POy1pfF7z9lV0xZ0WkXtPAZpQNYo9W82TQ
ly8LMydmg/GVE3Wmps8mp+hbrgyasLZ3liowFl/IvVa+fh9jCRxgEnLjRM5WTc+Qx7O9N9NimvaX
cJ0kMjZvRCFj6+aFLONkO8R4Vt+SydRjULh+Z+2mgeItJKlSlw+lyHp4iSID+TNyQAke60KDyZQt
6l5uxU1fiOy6cSp07mbhxmvQC3xmp35r+gF6pKVu36bZbncq1eUL68M0nye1WjXXSXUqWmi/rVBa
Vo2ghDbjVelN+MdhNkmRyhQVTRDjy+sel3VzBqrRYm6+i6Za/T1/ovvI5sZo7DQv4azaqnXWFz7V
7O2Ipa+rgJiAzEPBI3NnL2CgxxD8on7r7dladj1PwhSA5TIew5xhsnZOMrh1lBoul3XwtpKi3dvW
t0QktrwpW5o22s9m2C7QlLuMtx6w+9nXsGDhYlvFsCsTCI+DucbN3Yw5+4OK00sYyDA4nwra037f
owqZorZsZB2NdCHmK1F1Q/8g6nX2zmk7O/iSAWkduTeGZKX31q1TfYAe1/yfxlXVu+GltXkLC6Dm
/WpgRK2pSDFQBeACHEzEKmn1mhWUEShOSEa9KldOl4gpbQ6NvkLvEboJB81tBRFuwIdkxhBKZIDJ
zZobbJx2abRPTqmdT7W1jJ9Rgs5Hv6hTj4+31WgJLKuaTrOonDJc18q7EHOrst7SvJpsTviBim6j
2uMKHeysEN0WDOamqp3eCktFnJMXPqJs7xmM2T5nOoXyNmyrve2MjDft1lmagglP40trJAQWtkv3
srqWnUXMM+m2k0qq5uOSeE4dJuaSbiE3nK2USezuQoleWXNIlgmiMnMaE8q9melID57wzOYuk1pN
x5Ud3N8ZQ1aLkBOguVE6Vypw8Xa+g8XMcehRkgMA5F3bX4YFOX1kjUszXI86z+7yzZNGMHcWze/M
dhuxRentzLnP8yxpFocgdwGMkfP5jzPy9CIcG8/MwqzE6hDUywZ8VdvUqle+zk2A6XWq2iurH2kH
aT3ZdtXWLGUAhkReYd3waFfCcDAoln1540xruR4SAlP1xyGHyzvBHnKoeOiR1gAkVuidUvFkXkZt
TGW0OaUQtxPXgnzu2Mr9wFTtMH0YR0IHdJD5hFVxbORues8skQQtXjIMz0RNiYdG2cV9odL5C5eK
sljiGxhPalzTgkqhcb8gIrSRKbhyWDFG940LDqdmIM+OuLz9vKSpDMELvM/CT1aY0UIvrLjC2K57
Z2qvV5nDnLjjlO1qq7A+d1a5PplelesX0cHYHXs/9hlOWQ5ed5xNxod/V2NeYjKOuWO73hy1e05M
LZY7lZnd91F265sq6ilG3HRp0Q22gWQ/1pa1oLQzizIaPNuKYrNK9M4gaOa7Eg6Ut9s7jRFwxpqf
UA1uvMcqdxldPsZjEjJA0TmuecxsLtcrDsqW3/UyM0Vmcg2zYRSzwXln92SRBDYRD3ZUIPNo7uOh
V/mNxcp2d6VvJa/Mo6nbZzXGgOeagYwyKkzHPlN8teYjKhkK3CBeZfp9jpv6NvEwcERbl3DE6a18
NSfHrsN0XSpjp7t0ffKQDUx8iITGJEnqvNo5jMFMIsvepBc2braxGbR2WjOqT+oumLUL2ik4otJA
QI1K0Gi3jk/DYBSfTPjKJRj7thAgV/NIPMyQt8uuS034nJmFeM5M0192+aDsGzdty9eusajnzR6G
3jK9eEPrt0IIzRs+5FDSrTzFeb/ap9zo0xhip43jIxqXjYLNExYMdAId+Ya3ogZC9nmSQ6fbpH1V
1JdPQYdfPlaL4T60fgHcKG3ujxnnUZ1bGeR6P6lTk6MXI/FpaLkMAKs7hqn3M8e37XUAXItdHAtj
LG6otoZ5P5HSrXiTvnizY5k9N10dA10sRgemZ/bGniMn0/vSd0q0Cg3moR0UtXpNp6SDofe8liqM
jM8WLlSWn43GHF/K5oImofiu9FGnm04ZhNKASua9yrq9L6au26ej4WWRDY2QIFmxS868we2e8R4g
K03zvrtcdzr851Kl7dM6Msj+IZY2K1q5DM4KcgfHXZCiJNGR67fZN0q2gblrdsvlH2RKpa7clC4b
sNBad2wPAPqpKnLA4N5wPlO0OjBYcSaJvFOleImpuDKQQzHYgKuNVe63wVtuNcPW87CfrP7LjBTy
NR5tUQFt2EPkMGTSCdupZTpEbcXFEBWZpjxZl3qE96J7ZBOahf3BMwbw4qRoxpvLeOz8QJuU9Iz6
hmreQ8pt9VWqu3GJoHcceMeyccyjoGzMI7kalwT4rWy/p2PqPU4ufSgqBEUCeqU3XtawOy7+ZpWp
H8o4d04GkwHas1+sbugn+KV2Q1sDwM2YrauoV4n1zSjK5Wnr0x4pUyfqLRoRnn4rnamqw9aVTDy0
ZQp2Nm5LzHBa3xh79K9bD4oiyuwuRUN8ufRu+VYYRf85bjwWkjlJdFfEoZzRt+ly1yt3+Z71XT9R
dDWEsfRrXN8UcWlboTG2hoh8BilNe9vy6naXTEZNjUa94u7BtpZ+n01+qenvN685zObSLjCrdudj
1a+1dxurPs6u02xgV7J0JRcYQ6dJoKeLqmBg6bw91kQgZbej0o0Fh+RYy94scn/gcL5U2ZUcEycc
CPeoXyqEo8tfWGX/nZz8B1tUPErBJ/IvPohmobhGrv7VUbr/9nMy/h9sFquxLctiQlAMYqsuUUzT
dbXU9l+4rn5zmv8LrfqPoaK45RmmuWbmwY2pVU9Gwio9DD4qgICxZmkbVbZDSUr3u36lj27eRFs6
XZRVDCTdp3RX1Y6jXXunRRruzxnNfowihUDMag/BLZsIiugsLddI5H81o+Pf2FbcH9xU1P1WoSRg
Saud6mNeze3XBbR8C5yhbcjCES1I00/duh+jSZO09Qrt29tBzEtyXo2Sded01tPPvbr8sxNQmPZM
vF+3HawVA6a0J/NkmnX2cxaMH4NPfZ2ZicXU6sOaN+bOHITeM/xL/Jyf58eE07Lza1OVvPda+BVx
j67jWUzgydO/sPf/mzX5Y8KpcRmv2HnzeoCr/2qWUzC2+uHnLvsPy50Ww66ZhbodWIqfct/fMUW6
/skH5oe13rTjiCr2wv0VbslMTkvs+Bj1T6VwWD9mmy4IKmRj5tuByX/5uU7abt9uzs+Np7F+TDYt
tqbMKDDWQ9t32bvbdOVdZ9fpH4MR/vNt+a/kW33/+5bU//2/+fqtbtYuQ7Lzw5d/f64r/v3vy+/8
n5/582/8/fCtvv1Sfet//KE//Q6v+8ffjb4MX/70BdQ24PjD+K1bH7/1Yzn89vq8w8tP/r9+8z++
/fYqz2vz7W+/vFECDJdXY/PSv/zxrdP7336xeWj/859f/o/vXd7/334J0nH48n/9/Lcv/fC3X3zr
V2E5ruObDtOWhLw85vO3y3eU+tWTyrRceFLTIYSHzUHjPEj/9oulfrUtrIyMuDKFT/3EL/X1+Nu3
3F9dPC384yogP5PX+9/v60835h836j/0WN3XmR56Pse/nvaMWOIHg1US6xiSRVoXcHy+qiUoTGb7
cN2Z0VZHRol2V1Zreu9oU8Hl0MyrArSM8ZlBZldi+JCB9L0YpnxNHTBOOrNm4AQalr7Ye0wiRUMh
vfRhwAZVYg33pouuyRAPCriuiVKz9D8tDLr5POOMeFSGz+YSOI7wzVDYDGZHY9+op20GwUMxAkJ2
XXW5vOqnJXlMGk80FCU4NgKwbxdzkzmoIEGF6EUI5JsrOVnJS6useAX0R5hEYZjGDrJUVpNwmvXR
7eSa3SM5zKh67LaEHu48v9mR35DrsHeRzkdj2RcdYkalnwsogAfMB9u9o+v5ykaWDGdVdqjN2zKw
N1ffpEg8Pk9usl5Jx/GvrdnKjmAKc1g2s4HQtGfUgMjc+ms89nrPUI8pbJlOdChEWt8wxWk500Ok
O+AIYmCAABJPpjetV4GjiwEjHPrybTzIdrGOKKOCkZCAiOnjL53jJkGroAEKpIjHVUp8zaWbuZ/K
zKiPRZI414u34NBoKdUHTz617cx0gTgZQ2c0NwaPrl3YKR99tCNvtGsvb/GFWyitdb11CpRqXjms
MLCG89woD0m6bOkF0CpMB9s1/KhSU/s6lKa8atEtIFucB+90AZ+7oKEEPQHlLOwUk7gjAtX6YELI
7L1thMGri+1hs31aQhf4c+cY1HuYvPL+saHSRz00kVva9n7do4FI2RKNggFDuFt4fsz23ObDsTKS
JDSYckF/pYaongrnnALsv3pAS9HkmK/oiKfzKgrnZsbo8xpPo47MjTx8YnVJQuiaFnEgeplwShl5
5XABKKpTohgq9zWvMzfw59Q5ei4IBA+l7znIWb0pDWibZ6Ao9K0gx5JyiMgkFc+ouPgw1Oi18z6k
mvZvTlZKtrnOgOHVZc6KQ7PTIKu5QV1unG3UIyVQ9tihvF27qo+ydjatI+MeEFEnOaQO9Ev8CI2u
m/0mRcz7jeF2wSpa+25cF3hldLFQFUNpedgBZQ76RFDUjCewEjcJgfovgEAeeoCymprjmCTiuuyk
+Zz5rsEZqdW8cweIoQCMzxGPHWJHbwqwD1jD3mhzMYQGrZbBb7bJlVsULorpVNZXM4jvXifqIiMT
jvFgJSgFLIvMQtP+bdnNrXkDQzC8Jn7e3GRWrww+ZD22oRTM+fCYVHywidGpjgj/9E7MTn5jjHOK
yGTW53IyHT+qYRogYLhFZOgyjWFPzqICIFjTAf4hNT6YwtY3IHDdgKTOfHRkbbEptUzmSbVDK2Zr
fz65cpInO27Ed2/14wemrlZdtDaD9Yw9c8CjiJRERKlYlbeLcY2BMsVxd0fun8CtgqxPwjg3VsEI
znF5o/5mpp4CrQr6wSjv0xw/44hnfgrybMbpsvS9N6KpkvXdZjE9vnaxhQG8XYRzaYIzYR7rU+NW
rgzGfCYStslLz4QAypeZfTgRnwd18Xy2/qyvMARvV6atEIAM2cJKzVEv3vNwrddW67UoIOqtyaPC
BV4I0Gb4UcvpAkmPj/zYT1l6tmF57wc4spvYbVELlbq2RRCPk3W9ToUpEK0W+U43Ss0Hv6+8U2ww
vjToSSC9lbHwrk14oiosK+GeevQNUZXIeofkjebSItDlgcYZwt5HBHMSxgQEkWuVnRWBpteVMrrX
lrFgK+sRtUKQxetj3VsfmHuRPbl+tXxqlNuSCTMn+C6lYR2neJl/78z+Py5JLmmj/74kCb9UX+v3
jHyJ3+ubSxFz+Y3fixII8V954lyJVcTHBXRJw/i9KBGm9auN3MLHAnKBEC/lyh9FiXB+dZXL9xxc
AzaeXbqyP4oSYf7qmL7p+VIK13c9XPL/g6LE+nNHgGITihG7pG/bEPdke/7QNTEmLQd2noZj0eXJ
KfZcnQdp34detclz20zzvZ5lcvIQSx8HpBFnDzX4A+ZV9bTEOQrKcS7vgQGtHRrS/s1oS+PYehyM
WK+SOchKpL+Mu5EPE5qaKFkQVyJD3I+dU/5Fy/5b1vY/WvbfPgpHjcnUPapt35c/dLLjxOylrE37
Y+tP2bvd9ehjRV2f7BmBO14kaJhsLeBKV3m2+dQfUeS40Gqu9yDtLTssqyluV4DRW1XZR+aDt8fG
6ptP7Dhil5G0jQQxy45Op3UI5tp9mntzflOLzJge5tYn1ujyYI519hdt/w9YxO8fTFqC28QjZFuS
5+Sfw3/Grm5JXgXq7ry8Qua5VF9MYoB3DcL140qSxSm2zO6AKCyDcGTAQT65BYoV4V657pwdxjwZ
m7/ogy8X888XWzqK58URtnQuR8yf31NpEv6AvLXnuOYvdOQ1RUnc9DezP1v7zUUhCBSYHv5pXf1R
Uv9zCf0v/qiUrvJJMObpFz+m1A3WOA7Y2ahFuNGfsqExyiDb0H4gMG3d+2LV4xHxIa6S//nfRc3j
St+yhUL49+cPS+qVTPTG32051gMUQpzHRv0hXzqeDrPuP+MD/ot2Gkzs0jn/4xJjcJKCjoRmhgla
nhI/Ri26TelAh5fz0dPLVU192GF2TMwrfN3D+zjk9pvXxeLTjGweLplJNcTzNc9d56TXIPKOG1UD
FLLNST8e5rF3PxgK2UCdoS0Ltjzzu0MDkXOZBbhl6gMyiTxEDLo8ZQqFbDX0b72bLhQ2VHczVtmI
VIXuSEUWo6HATvpK/iayjKk9LR3EU5an+plJWtvORuz9uVy9+lC4ifcFlhabcoH0o3KSHkKEhmHw
dN8GTjXJa4uj8NkcGFCN6kXJALGt6gNjg/HuDWD/tNouX9tJjW2tVmsWEWk5hghPlkPNfsbJJ8sv
rDoHk6ePX7TrpuHESIjVOJbrNH82rKKXkTKdjgl2ldc+En+gvwhMyQyB6OLFwRzpYsit9ZLd+RPp
fgDRw51PLNyz0dg2KlGN3tyf2z1uCoEiAClvXC3WDtbeu4IAKs8m7vQ1rLA6LWGGrvi99lpzDzPU
HdFgTPmusS6NQNy9Fmb30WldeA4Cq1D3xVlTPbRqxbFJDMRzSd12rgEKkAHY5MeonpVrp50b6NFK
H6YxZa5wVa8eBgSuQi/w25AfgaCMPMRvPdOibhxIGMa6eXa4jdx/r+qRvjp6uOszHQ9BhWUCQUqd
D0W4yTpGXS/kVZLm8XsLcfJM1rg8+xVim35ZVmwInUED6BbXueck825I8H2PqSie6+Qiy/J7dwqt
WPlodrX9WQyZdY06JSq8zNr5MvF2W2fco8EYjgMyu5tsSQ5oZ+U9rp4h0LASV5aDw4XxD1d0Hl/X
wr0G63+nXE73flLe2ST9HbbcK3aT0SMWJDHiEXdKtU/k8NbXGyGblOLRaM1PYPZtsm+Qw3ocAR3l
b6GfleUnT2TpIlS2+xZPo5pu9NiQFdFkqRX626AibnO69yoHNSj2yDEOWoZp4HSI1wcnt5zbOB+X
e4iZHq/FODyjh/TUzuNmoK6taijEpGENbo5fczf8NT4loztgPNsUWozGIou9yBPEDK1zlGSaPnmb
aX9dct84UtyK+6Q35rvOsf0bSP8x8hp7DkaIhIPd5bV78A2R32s4hr2FjOXOnTtcnal+jycjhTBJ
413BDnFHloFB6hkyuKnYplDpKTt2jUlM97Ku37x+RZ4zFp8znyrW0fdDPJycvjZDy3NeW7O961vj
xUJoHy3+NEbx6qbPWMzbq1y3wxMuIPTjqX5r18I/mhUH0rErmU+Ia8VPv01l0t6No4cxS9qpdaMX
v3ND0vuboz16Gc44eBWVq0D32dWq4y4Ym2JfNvo+x5d0Esqw0fYww+7JZc7FDn8Nq6efmPCxbnJP
tEf5sZ38bEXzR3oPLR061wCdhvaDrlJQ6FYyGNFkz3YZdRBi+J84m3bsenVYrTo9YrVZHtNYE0Ew
kmLCAupofMYSAFrH1zkDdTMsXP5VN8aufS1sZ3vFy+WGvcNgtKUz7yepKvc49TbC13GQV8Ocni3L
XotQtIoWNUtMPE+lfzuJfHjos5LWV8XJnR4H/E7JcrVoiT0xWe6Rs11bkIv73jHWO7JzlyvH01+H
6aNjxCochXMuVmJiAuXU2fekMJ571JIHagOGZ+Ry2yECgaPlsI2StrlrZvqura3lM9rIeOeM2Lct
vd0qr+YOqDLdW5OoDoJT6w0HV3Xn2ljplI/yborjQiONHMu1DYUpdf7Mg+vtY4q/o+pkku9W0Q63
hdoSpMBJZxwazzavMtuxk9ChCqsCwUyWIkIyPgSm7+aPMCDLB7OJ62sT0OF4sc+GpegDS6XemX3N
xdBOLkmdatEFaoUnLzrwKpjSdMetrF8J6nEfYjqjnS2rbbcRyz8EoFbdo9OZgE5kh5/SiUU/xjvF
TKqruV77azE5SBq3yrnd6ng99BZB6cP2Wq3jsz9M9tFe9RXDdziFtmpsQtjyDP5bbCc7aXKkxJh7
8j4zQ1fPA7fD6Oh36/kTZ4kRue2KgXLi7AT1X28M7PY7hs3dN36D+S9/ycb0oRoMSAfVVektY3mS
A4pkeSQmKByRmj/mvdmGsTGU+7Xl3EIp3b/q3sNzMxrcpQU4yQukMfVE1MTirSywhGV21j8qRpg8
UrB+IERFRgY+/wMhPfLB2vxiLzzk/xMDSBFStnNkdlNzqq3Gv84xFBzAuabAU7G5k6mLCpUP59l2
drUU1ktS6dOMfiBfP/k5sRSbZtu02+/ZrGTkbnGiA+FIbKrDGT3J9zHOHgqEK2OLIsfxSidQsSKn
yTbGrxVwTDiUgAtEz13Mu2xH6/h1bmIUNr4x7cb+yvEHfLKl+mrVE/DF1M4n28jcK9J05Jntdj43
oxh37Xhs5fe4ct37Go30c8VpGuVkmmKkT+LrRLUJ7xQNaWvNxU719gMCG/cjbXwdMYSR/iSVJtkY
Q35b4vDEmauCyeB/FQu+F3vFBbWuCaOulNDHLCVpKjWwVSrjY42ticAFXFhTfmacWphNTnkgkFfj
nvXUQ1aO7f6iA0f6Y2EP9Gthh2gX58/Q2tauwfEZbbb3ISu656EeSG7pvnhEDuzsbXtv5u4JR3jy
oBLgWc+SN21b9ztUGmFci4YEtbq9qbqOqAxGfIStKHmBYsOzjzvluGFy9DecFs4EYAxDD2DcgPpV
GCO/mGU87GOTHIjYV2XUzu6LLYpPXNyw9nL3pTTtMbjUSB1wGfVXaYVeu+ZsrfNw48TZl4TqCq8t
URZJZj4WrvxgVYu5i0XZ37nSIOTKXF4HFwMVhpm7XsxlOHdud8jc5vuUYFduSPYHZr8y4uZsmnmY
jIhrXIqsUnGKWqce/KoHr8xV9hFD6gNS23nXbHi2PG92Akyh1d6e/U9DOwTCSBXXgHzTDbVd1qxf
V7fep6637D2TmnMeXtW03jiWukLEyPAyFGLXcZm4RwtTR5Thd/OGobj2CxtXsFv7n/Pef+r9vv24
kCTb1N6nzmhe817jdO56/wEZ1aFzE6YeSPFCDk6D01OG3ZQ5H2pzQWs/Ddt+89OZJZTS8yHLidoe
MKu21unkj156LmPX3dUqWfCwlueicZKQlJPnjbiabeoED7bnBeVFUTE3/vuYklY9m92uTqyvqArM
swEPAJVPNhpyq5OpCODKO1FGRdksK5D7klx1JdI0dy3uatrx87QuzoPEwhJ3Q34g4+nJp6IPUGo4
jw03/8TwrPZgDdvJreb7LP7qFRlhX8u0LxjjRyRR6gHpxuSRKNoAqTSP2JatD0bXTAFNBhkiA3J5
ZHQhoOv/Yu88luPGtm37KyduHwqYDWygm5ZJkyBFUixVB0GZgvceX/8GVHWrSJTIvMp4jfcibvMY
AUkA260155iwYJTLrDWag65mOxbWm2SoZzSXcdnaRK1rxVeR6MaD77Eh6qM0uo0pPK2LOr8NiDpk
YVmndRY+lzyYDSF2IIlH577lwLHNuiq8ABUW/k7zhfFbVZuiQmGxzirN25fjH4MTXOHkbTgz+Gaw
TxT0kEjeUeh1VnecAHWui4I4na7YZX3xPctutX66oWQS7rBOVZdthLkgD5oIc9lgXefW9ZDHBHUp
bMB0pXP4MLUW8zU0rGHwV6oosDUqSoBKmgr62gw0f5c7Sf8sQGDwqxpjzZetHAMrBY8wagdrGLc1
+5VV1mfOPTuKflvHFiZcxPqZU6Em74s4/5zpdbov6Kms9BFW1WqCEHOIdAuCiK/dx3Kk5WUgIAUA
9Ynqw3pAOImKPt2atfq1xfYmhzD5TavSq9DprYtwxr7U7GEyjMPfKqc9SMwD2aNm4//2vpjtuBHl
pK5ZecVG1bDr+QOC8NS01pVR0cYZxQF3k5oSSYeiihmtuDXGfNU5VnFZTVdWVz/CEdr3FudBpXuk
hHulTfplZ1qskTJ4UKLG3mE9p0MCvVozyTZGvkVm0dSvIiOYdd0l5gkMLsoOJbPdr+jQOFsfwfU6
iipsfqDS3O6HSjTojnX00euZ9rAfdcEA6wt3iHMBUOtrruJI6nBvecZ975SfaDTjO72ETxzd9D4q
nOajHmF6Hp6BCjN2EfOt9cGftrZ2XycDu7XxqtAwhMxdVw3Qs8ee0/TVT8yd+Aq1yxgxPV32i8ZJ
Dxxm0Wg+0gaCZWD5bH3tWy987OKqYCSLg9VWOPCYedLqoDjdXoseGGTwL9MnDLz5IRyNZ18ER0uQ
0KInW7v43RpU7cI2PhcRsJWuwqojbsFzXOh8nd9qPF9PXZpZR8/3DgK95rqZCCnvo+Iese090x/m
XrRj4iA938Yo7pA35oX2yGEDV/QKtleqr2w9ZmJwqFlNnee2QVz8EaaSQvfo3Uin5uBTqcQey+Ex
qVMkn3m+UWW0QYPuUA63MXgqegnrQA84f6O0usZ8Ku8UprZVp4JXWY9lzvlFy4vrfvSDbzbq7000
QpQIvMa/xqK78SaAXykJAgDHLDFtggEjrYSjsE109r7gnJp1nob2KpLqHTjA3s2Ears4BCm/B9gW
ekVbe3MKgzFl/T6Shrdp2sd6qq0LL9U5rFRKfCU4bXym3A8+rhtJe7R7rfstSQzlQvMU5z7FViqF
g0oz6B8w/dEiajVqUHjR7gqjK9gXB81OjayY/gqG8zgaVHstY2EcaCSrV32mjOuo9Vwj6Nkkapou
P2IJNw9pXl/rHA2xvCvVBjE39m00rGv0mM2hp/V2U9Lp3xky+D1C3nyfOn10gLY43aU2J/ZVYJr6
s+mNds5nhPOVo1c/bs1K0b+GFCBMq6Fm1oSAXEsFNAR6NVq/PXgHvcj6QwrW8h4bp3WpK2O+9a14
ZMnI/FUte/9iRIK4ll59kw6jv6kMrbqVkzXiHzLqNZ1wZgxbjY4EZzlXkNfiC80aDr1XatfClDSn
5FTchcrs5aTDFiLGtrBlynDonhtVM2lWCU43VmRyQC6z+FBy/t7Fdfm7NsQYohBDXXnG6F8bpm9t
Q7Nov4927XzViw6t3dgl7PkagSgX4bG4LkHMoCbCkbOqlLG/VX0tehyEHlprXRvZCui5Zv+GnDhj
BY3N+DYysBNxdCme9HxSH8Z0hiJg00+Ohq6kt/D40mcnI9JVRSe3mgxF3IZQj3AtsdkzUym9Y5wZ
igFSJcW5ClipvshD5b7I4v5K1g45PhWO3gsPMbS6y0vTiwkvZnyE+ciZqU31Q+t5NhD38IusGrnh
e+yOkaE/SYMooJRz/goZtPiuqujc6Fgl3ZFSLpjRVumyA7sOrZtroD3rXjL7mFXcNQmFJQilmGK7
poWpAjtmrfI4ftdTRXcQf9MBA3QE16Ho79Hw/WZinNGAy60DI8N7ghi4XU9ajO0iL4YnfBD+jUFS
0E5p9YcggOqTB1Xy5BnNZUJdcsvj/+TDn9img4UTEuL0SFf2KlUBdSUFp3f26+ahHUsvOaRdU+4k
zPG9mXT1haVPd9YA24QSh3Y3RfWnlkSAIzva8a7SnAi/pRJ/7Dj/7TrJW5l5VfvSCeRN4o9XcVaJ
VSf67DAfxxFxTsLlIx23gRUqw+z99W+dIHaOmGiBVMpxXSBu+MJbzNedjH/nBB784Cp1HcYcGR8V
ZPV7xN/REb0tvjWd+ZH+d1DqG5/Ip7Ib45ugaeoLI2yz26pLlI8K7esn1oHyvs90D6ZASJF6rA3f
33e9joDTUqMU3b0SBd9GR61ttIooYgvHiV3O7vGaQ474PvRqfy8qA7Kk0DCaOIqECAanUoSlfaEo
wNpUxfY+9r0nr7U4xlZjmiYHZQ/RDrMsyDSqfTsUDjfpNKGcVQf2axm2ZnPDapOUeyAt4yESmKQn
AYOdc0PMlifq099Dj51+l/napTIF8Sdy3prHHxV9nAHNY4n/59AHTvXU+AEpu6KerTJ5ezQHtQ02
kDLzDTUB80oRqrJTRxByHiiNKyHGacd56aax0+JzOzXaEU1tGq6TzvTWyZSaT3aeVBvRK8qtNwB0
UP2u+Ayl0r7hQE37U6uc5hqi2FgBDgKbtirSZvpaiZh6PPQuzD7TYF/16ApvS8h1K6cNs22pFdR+
Gk+7KUM/uwqQ3FBvgodHlzO56QIArWptiH7l+Fn/NY0jb6eljfZoJX3xOR59+84DLnoRa4V+DdkQ
qBZ41u7ogCIPVlOVUpqddA8+SjPlzaPTxOk+oSkKKSuC65uibmRHT+7Sd0XhCMHmK2HnGRTHsRX9
1xH/IRSHMUML3cqP5CvSNlGs4pYmtUAaqXwZwiqBoJsbJgTO0TiWo1btfCOnW61PoGdwDUvc7AlS
eK3os00ZqfltmmrxTYEcmsVdj7+Ars3WYZ3ad0Wt6Ye+tvQvWqn6aBY0czsKfdoNZqYdzYxFeHSG
4rOS8h/VaBB0d5r2ODY2lr20aB6bNvSu69x0Z37Ko0F65HWqwrfCmadC+WvNxL5LAj0EdtJmexPr
ZbCikJcfMHPhCPCydBcWyC0QrRcUgjnqP7Y4YFExl2A2V2Er/JveEOm6ShVxn9Yst3uoLhPan463
bOvJtDfDGY9cI4vvol5+bXDEOqtWNsXnYvT8/BZGW2OuFIm/UUX1feeRjqBR5s9AtYyFvUUfbz+j
FNYhfHJkIKEvcxBVpJ21w5pjHjMUZI9ioEK+8Wt074potEMbQNNVdCCGgdDGC8uiOsK6znbecHpc
Qn6k/ima/L/dz74Jv1Zgof9olhq7V7K8/4+EeLpOM/jttvdDFWbht+dv/3nOvv3nIf/y7OcvO+A/
/vWfLXDFomeNrAzSGH1rmlpzt/DPHrhiaR8cJHlSakInPdGxaVD/dxNc+2CgQ+PEplmW4+hzkNw/
TXCVREsoQcQkaaaOZvAXmuCve+AmXT1pWWTsapiwHLqDix64Kue8Ad901kHft/uOIu+2H4bmRMf0
RzrCP/08k860AXjBUnWTZruOqPB1F7HqQ5BtQ+ytFczID4ydYNiSnYPfGm5A8DkOhKKsqPyWoBTB
fGnbCS0/zpxmoLgPlnvcTfhT1JVVqFQKMQ1Z9W4MOeZS4mnCdR2o+nBdGKJ1064ck+1k28MXkRKQ
3ivoufacA5tPE5YNGgmZQT5NBwMJ7y/l2c+TWVS34JDxNJMz40nEIaNxl4QtY7NNqO7iJXHGaoWF
NYU6o/qRefCSxm4PkSw7Nmt1QhG3K6AFcUK3AEzHGLQGa5yR1cACr9PMp4oUZVnLijt5AWIvwZ+3
Vntn+qOHgU7Wd+TnbqwE4adQ1QSkydpqP3GWEv26EhnmdI6043WbyMg4jHUlDnoUT5djH8ppZaWA
hSksIZhbpWUCYgDjl22u8zhgN2rG+SjWHX/NCnN89kBLcVI2uSmsY2C0Xr0CEhLcFULBYRxPibcz
smw+QgyCgrxoEntahSXyfw7VsX5UqMR9iX02f3T8Bvvbi0H0kx734mO0GAumjrRDWkx8iK4WYtGY
45Iux0pZG1PtXACi01eOEbS79++izdLpVx/jfBvEKLDDbA1m60JTQA/Gbpy2VtZjzTkjDuXHutP0
Td6I+so2CtCStCuvtChv1wzb6BqxR3jiN8zf+/In4Dylk28bjiHshV4Da7M3oHZX1ugvawpLlXER
1lAAJxEU2xY8x4kBOA/j5f2YZPjDZ5EIwprX468RBucWNVLWRToUhKibzSZpanz+Gd7c9x/vQlbD
DZjRLCS0lv7jEc+a5peSjbIIvBCbnze3ZUNlX+ph/ZsydpZOg1Gh8WkUVX+lqPh6d5ZZ30KqV7/D
jAhjXLaRcT2wL7fXQ5Z3btnxs/fe5KD5FUYXrjGtsan0oC6Gm5INS7OqMIg9OYYsPlaaqV2zisob
BCnVn9EWv7QO/s8WOZdy231Tff/e3DwXy+Vwvt/fMvX/NyTngq//7YXuvgr/c/2cxa8FXvyTP1c3
W/tgS2loGiuIKVB4sUz9ubhJ5wNLk42eWlgqz58P8q+lzfmAG9Rm4aF9oFqqKfj2/1razA+OroJI
tHRTxb4IxOZXlrbX37wUiMX5VaYNaRPuIrui199hkUHC5MQ3bLWqM+8cC3VyY4GeXNU4fX5pPP91
L6RqePUFEqxlAlo4JCAA6ERvZZwEKCuV7AYVR3rhgYW8jSNdW794Cz+ZKX/2t6HJsQmCR/TPVPn6
b5MDm75MFhj2c8zWXS9oZaZxSvkTLsv7t3qdhPPnnzYPaJZu/j6hz1PZi/g1EUr8nBap3QLj8a2m
1NUXVDTtg+x1TVuViefdVJGdj8AQqlpuf/3m2BkkawL6I+bL1zcflNCpqQ4N29jMIEhJ6PA4f9XM
xfGa36imVt+qemQfosSLvr5/69eL0Z9/twPsEPUZixF/+Otb6/jHFVPCRPCUKL2h5BJfGEUbnpiY
fwSj/jMz/7gNBTVUjUycqqBx/Po2MhkT7L4N2yFKS5c5tZFrwqCgSqalfl/Nn5Q/I3JXpGDHt1ZN
9bMkDPl2ijraTb/8F2s6Ei/hCBSEbFhf/xSvEU00pOqwLRX0inRnlXUf5PkJH9b8aS7/YENl7Gv4
TdB5Lu7i64hGYHUMW/pr0ye6OKPYiRoM+KqCkkI/v6+zgJAKC+GPZdj+A438Rjvx2BdqunluAEuG
xExXEcHgcnn9pyJwRCfZ8CPYB1gXNp23T8YIkkTv/YhWMDj5DK/5x19/vkIyFdm8bIkc9vVNbTrV
SjEl4xbPNq/V8b9ro+OfWH5/8tlqvDqcNoK9/b9u4iBgB4pndtu+oPQX44JeMxOd8amgLLKY91nm
mYIWL7FqRUGxeP5UDFpVbeojsPGs5JdCGX+MDUSf0jAJGOTLXO6SdAu+WqdhuR9i+nc1FYt1pafO
ibn7J98C/RGmN1sirsQH9fq1VJLaD6EQ6LtqG2Cw5nc9irMwfxwtQ92YQ6PsLSlOHYnmqy6GgaFL
aWrCYIJRl4pdI6aAE1Y1T7CfyadI5dd+x2yjpvGp4MyliHb+2vkSBNE1lsG7sma15YspPKEFCQYW
3zMNUgxQGDqNZ9vORURGSIIfY6yJStoPWhdTjE+6jN6hHKPvWl3Url/nmXlp41rFU58TA3Tie/3J
c4B6B4J89qZx2l0MiikajdDXjWZb0dm9pLSc7ajjOZcI6YITL3qx8Z+/J16kmDenQuWsu8wBbjoO
jzmE/C0nVQxZxZ6V5SFUuktN9a8hZBIFEcltWgRXseKVvzq7WtwaVbvO3Gpgo1j8oV3raSNiL5RZ
0iSSRfdSmue0ht+fY+bV+NVnxUkeRTLfk2EI0561+C9fdYf4TDZh0WwnBcBwju1oBdVABX3s93vD
Vrbv307X/vX+qDLRf7OlbiHxZKS+vqHvxbXRKFG+TUcR4N0Y0IusVXYT3apizYT0KboSRnOaJM8I
t5NwoyUSKbkKKRgEdq8Gxsqv+Rp3OuUs/1KHHwA+orTaa3wgSEfRMEEnwuqvbXysu/DSaIJSKtMR
vdNljlDPNKaHBNUDg0f1Lqx9FBZ4acJd2BeddS3BSn6j/wlhZsIbdzcNgTdeTwROO7Qu/PA5pCMV
b9rUBlLPgZfNGhW3VtvS/cE/UlXQpFZaYAK5hiwfGhugeFFwizUuH6/I37ZsKr2WZ2xHh9yyFeai
4KuGNJBK4TgNCvXEEUmr6IyQ8BKnvUe7F93Htjdw7NcGDkS9Ip30PiNCr15HaF2NmS+E0qhAIRmh
kemYGwq7zNGd+RoNvKYGVrRuzT5x7SqMCW7J4+I2U2fti91a5XPiYdFaYwDP1DUuxug+D0ovWHum
jJ5BsOCBrrxw/F77aQQtEX7ad9iGpL60zLbqhUIvNzh4YDWuoxmWtQKbnJtbcETTZtZw0QaM7Zhm
RdxOpTjq7eQD1DWNOr+mtYYYeIVt2QGq65eKkRxzvxLqpqXWg8bA6fRujQSGnJCkZcXYSLPQEIgw
5ONDp8CTP+iekv0OYWPClgYfJF7PQShf0MhqwYH6dyy3OV2tXUUWOnI1DvhH3RjkU9MUHTpGkzCV
LTyuyP4IM5FIANnoyp2txAQB5cByOH4O8I6IpKE8PevvUF3EWqPCQENv3O2aCgg8SSC+81xYJFTt
K8gkdIoTu4LUS61JuQShLyQ/f2ybddZo3o3IutG7Gjt2eetySpRL0GggwogwEtHOEY2XXxkdLKmN
znzTIkn1xC2OSaO6pAFtFis8r+JhTKYhv7TRTI5Ip+KqucrlXM5CeTqXvbXQJzQECQ+f8aivbeIN
1G3mD7obdrAwhqSssS+iuvuDxX98YpYLsn1IcYFyc4Z/jCghWa5wERjWLoi9EuR7akcpcOY8/NrY
MkIjlY3NM2oCkzCfeT8NKTWt/gDwK51NnRT05a2BawxFGenQxQL6aDKgb4ZWo7TuB0MBU0s8WTRu
9JxXu60ECJXbaZgQLK0EPc5g0xgt0SZmQeGDDKEaaVCj1jWZGXatmBtwPhTYdLrupNkIKM6H3LZ6
PmRmg3496EmpHJsxKdqv0gf08lgPjqOsyKAqHgsrt4bfgFPXdwNRlypqFoNJIg0MyJ4k0EzeTgGs
lDACAzr7HvZPvl/LVA9G25pTuNLp6V8j1vOejNqwshU7msTelaoY7n/MmP9bSfgv3WAxeruU8NB2
z0n7qkw+/4O/yuQaBQPqYdJUpaGL2fDz35UEMoE/UCfQTQilvDnOJX+XEhTzA+gWWq+WyQnNodDA
bvivWoKCWYyCOwcMg/32bB76lVrCj2PYP+sqKhGVMwvuepsfx9ZaLLZQtaRLZBYmnSImV3TVrXU1
gLK/J6JHXIRtbR+yekj3ll/BMe6M4lKgjNwl5O3d1sbQXbWg7clBIynNB3+H7BGtHizVBww82bXM
VMKStMHHYFVPV6E2qcmG8eFdl8FFrLO8VScO9a9XbXq3cyYXSgeqoJY6ZxS+XrUxhJgAUw1xb8Yt
6rQ0s7fg3r6qfaQcXrzkn1Qq5m3NPw/urzvZLPiUfKj56Is7tWmNzLZozXs9TehbgbM/TEMXkjFX
pGDYA+umaIsRU2dC5tT7t/7JHzm7DmfblOXo4Axe/5GBXeSDnarevQm6FNJe7aNZFOLaN61x+4u3
4iOjkqvyN2o8zeXzjPhuOgdi3YPSE6kWjNYzAU3sMQfNPPHmDH35QA1OQ2xjGRAaRullK0XmquWn
NBceYsRyqV8fqMLu7Km5zkp1Ww7pzoSaaxoHmg7rbrY3KJAUYb9HV773nMrveCLXlUJUEGrvMb1V
q2DTIfJKRbpLk3uzDR4HM10bqUQlUV9FaXhVdf4tdFNwALp2+/5ze71d5eswhMrjUnV6ULMZc7Fd
tYcRxp6exA9ajGROqngW4NgBeB0biPo0PXbv3+9fXyNuU92mAM6JCLnx0rpX9IOMo7ESD6qtWvvJ
G6YLRxmSqz71skOBMuwuVoiC0auTX8jrc/n8l0rqnjhOdSrjBmX/1x+jjCJqdsiRHlpcg1uf6uSG
DJL0xGhbbMfn29hYL3DJsv2nBi/nn/HiqKcVWh5BodYfOG7kF8T/4UOALbiPU7nm+AFJxkRh4ZGw
sPIrVI313I6qRF2uoxT+ZdFmxlYZ93pbUhL+e7L/n8wDAguh1DnrSo0dg7GYQIuhTAiM8/zHkPY4
sNSmdSUAR4SJuJU0A0tZpwUfFanIu/dvvOhH8Eg48bE2QA2hNmsJY/GNEWtrkVJkVo+NwJCV1RsU
zTi2+uyurMenyugeIsKwIWY66mpMjC8NO7XeqDYo3yBoF+1t0Bs18nntOW8KUhb075QG2Uc64ktu
TeSNTnv2RNtBPRVKvTiv8stNmjWI7CmvCgywzjwVvHiZhBdyQJy68bE09Ru0hkDv4TbbzrF2+qso
E2uzweeuiCet/fM7+t9dyn/NbYC/v9uZ4PMKsbMOwowP+4WZnf/7X2Z2Q3yYPySAOaousfn8vUOR
xgeTauaP0a3+1QX5q9lh8j+ZcxWZI7KuCb7Fvzcomv1BMx32PT+QPGe38BUuK6kq6suFgBNxCrzH
8W/VrO9p28byIu/Bnb74+38ybl/PW/9cfV5cX3x7mmTTQenLv/UcRCe98DlyRVVyYj5+6+qLaSrG
CZR6nWa7QMvitWwjgI+eKC7O++2LudYH62aZ8G3cwkOV0yjhTdlW8sRC/NZPXwzKIG1ryLWD6Zq1
80in65Ga2ynT9VvXXkySdsSUXApduClS/IHYoj4+Vfl+69KLWRD+NRT5yBCuoqoPpsfxjnZ7vXn/
gS9mrL+/FrmoAvW55USyU4Q7Fnn8hLgRgLvaZL/DfienmoVxm+S5sUuzWif3hzhKHHrRicbCG3+Z
XGzzqtinq2dK4SJRAsMdmRdTp399/w9769pz7fjFKCB1p6i9gRdiDr3rO05PVjD68PMuPm+OXlxc
hUddWGZvuI2axZtwwjFJG/HMiy/Gr1T00R4I6nPN0fpalBNaQuP7eb97flgvfnejVZA52KW5k8+b
nMz+puh1/byZQS7GLqRh9IceofQN+PddrkG61+0oOG/wysXgVa028ely6S6ohgut9++Cyj7zgS/G
bjHmxEAWdorwEbX84JGgByrcOVEuf+tDXAxfEl4ttTFgAI19QmVRN/P6tqXc6J/365eYB9MoiTro
quA2GptgTUaDXBl18fj+B7NoRPw9PSyL/ArhSqZEQ4rzPXrQ49LZhODJ9x3gYuwpStbtegT23ym4
UWSLUIw74Hy3Y5QO9wCKcKcohW6e+ZcuhrREXp0M5AK7nhbtiZuyL8AwnNqHv/GalpjPthvJk5JB
6TaJd+91FElRlJ25aC55Nb4Oaj5qCts1S7aqZll8wel99f4reuuHL8Y0uEJAwYUNDp5m9aMgbjdE
rnfi/b918cWYbqdQMxWER24WWjhMxEQ6fQST3znzleqvJyQiDWloE1jkyrgNL2GZBWsSwY2H8x7N
YmBTB7cKInlzlzxUcnMc0d+YgzH+9v7V5/n4nzrJP0NjMbBJWu4m26mlSwAMWDffAOXW0nEz8VNv
3r/FG49/Cfs0vLKj4zHY4BPMrUdxH1Xdma92ifok7caDbScstyUsbo+jcw5UyZTzputlkxStuV4a
GkXuUuo3lpdcl378+3kPZbH4ZrPgZKIK7OoR+Wew9VrOgl5RnjdfL4Ur5J4lZVVqc765d7CVh6E5
JY1544Mx57f8YvX1BJk2UCmlGwIg33qxg5WgS4K1E7baifH6Q9vzk49ySe20FMLQgEjZbioR3CSO
Vl+WfnOP+bpZGwTTWJtB8bNPYd6vu6n8Y4p8Y18O5vQ4grjB01Jo+8YvKM5HXWZdaljdWBAx7lD+
i+/8uv6imipg/yL/CLzmYEObW2uFaA5VmerO5RDqn857yYuJQZVw6gnoy9xGn7DjUkrdZCrQi/Ou
vpgYYC12RalPtGDa6Cucxuu40+/Ou/RiVuiAeQS+UjquVPonw6KNMmXfzrr0UjqWZFmajVPuuC0x
vRj6ChdvwpmnRrHYi8MbEUFEWrTrm/LKuiIQ5cT6NF/gJ1/kLBp89dW3lPUaLupKmahHswDk6atU
jHm/+rbp8/IZdYi5thVNuO8/pzfGmVhMEAYS4RRqv3SFoY3XuMTiS4A50AJmHMX7t3hjYl4qFG3i
L01oMo6b8+GvCie5kV1y3qloLjy8fGAaeYNxAFzbRQ0RPQx5Wf7WetWpEtVbv3yxomNNZRNtsGrZ
cXlZ6vnvBF+ceNNvPffFmCUwA3u0n9ouLIDwCGgDai7O6ivPbrsTy8qiWvr3orvs5sRBQTLAZNhu
F2OtjUfitgpLV4jbC+uHJjPzO4KYOlBrrWdvA62gfgoEb9uTdHoxAcK6pT4NDj+X1nYoouzreZ/D
YtBTDFRSojJMdzACMphFvNes4umsaxuLA3ocWlZl0hJ1EY5e2CpO0yLCVnDexRejPkPgbniyZhMQ
V/pO5AR8BZ1zYoP0xqdmLEa+iIvYCDHlkh5FmcuMEmsX5pjOzvvpi1E+YaMcexVqcEMs5KqoVOep
s33vvGncmL/xF2u1gYVX0b1Qd1uKL1uMfBBCcvVUn+utJ7MY4hmRC7LTPMv146Q5pEH1mDhle97i
ZixGONhEESPItFzD6z5iMcGcW5lnfoyLIY4mPCIXltrEUAxXkVNssqi8eP99/iAE/mShWPYZOrR8
Djx7y41EnwB/6f0vAkv/Pe3OCpc7Fnsy75zmo0g8PMV5KO/zSX7Fd5k+QPYmrhtby1NQjqV15uBY
jGo7bgfiPc3E1VW9AC1AJfcOxs5ZARnoGBcDW/VHBw5bksIQtvYs6V8AUGrn/XR9Ma41KEJI6azE
9cmt2fV1hV1ehcz3/qt64/P9wTR9MTjIJw0UxZaJGyrSurHtivgjUZ+3/C1V6xrZzJbPSd/F/Hrv
SGsf+OnmvN+9GNQ4YxEZ4e4nXyu8Bu9Fm/aXdK9/L0s/OlkvnkgsSsufLC1xHTX5AkeBvM74vOG8
bMOTopnWjRwnV1HUL1lFxknVAE4474ksxnMymbU/eCoPW9HAAXScp/pIr/fnXX2xza5JAEgMw/Zc
byi8DVLDcp2M2njmb18MT9layDLDcHK1QjoX+DggM0X2qU7EvEj9ZDaabZwvFwD6jqoO1c12PaF+
n7K0AcabZx9LgvqgAxJBDRFhOpz1nLTFaO0LQHCDlLZLyK5/lc9xPIOR1GdefbEMO3auJImZxm6m
c1pQvOYBgv6JSfuNmeBHeMSL7771kbMin7HdNirkgYy3YNdCvz9vKvixCXxx9aBDezP1XuwqXlLv
MUvuAHCoJx7LWy94/pNeXHzCHG5FBfAUaZoRqRZj0t6YbY96M296YuCNYkZFWUUQnTdr/iixvrih
ak59a3ggsRSLI+csyWg2wVjozYm98VvvYjGWHXgYBSKGyG1aBb6/KHdw487K+pl176+flqLZcS+I
InBHvwCX2QTjumtIZn9/ALzVhfrx3798NoGoIyNXKLog4tzixwrXYCfifVqr3i4N6uYSkiYcDkj+
q7xyxPcm19j1vX/3Nx7cEtBceVBmPFJs3RSSjN3iFnL+ciFiCvx5jMpbl16M7LiEUaoOTez6CDja
ADCHVz+d96sXwzpVwMb2Wj25AnXlqiWopG2Ra5538cXmOpiUQWhpHbnwLryVmaFa7vUTA++tZ7JY
hUmT1/Te8LwjRuJvSsLZEI7NmQcadb7piw+JJBPs3AKwrOy7Gou6fyT+1j5vhC21Ykz4GSisKKL3
HaTViua++bkZzVO+vbcezGIAE/FXk6Vkhex8gn3hwMyBRn3e+1wMX7xLhHvbInRVOaqItPD6s5vG
43ve5ZdL8dQlyZj61NMGDG9TAy1vyM9rcMEWf/1KtSqKA39SB7eIzU8NkcdrIlLPK3tpS6VhAdOH
+oA/uFNt11t97EHUIWfYnPNcNGcxRgNwPz2kd83F/i++oWCrsF129lk1Um1pXSXdZxRlrU5uElTf
4ZG4sA7+dE+/OW/NY/Hfu59/Oat0kWmdWnSNG4x1eOtVPdwnM0weK9nXD+c9m8VIdRKrtYUsG1da
cXSnlL5FpE4qns67+uIQXA25no6mrN2Ak+IFnB37hlOlfWIKm6fBnz2exUgN/K5WwEbXriRB5hkl
M3g5GHh7gDztnmAZoBHv/xnzh/KzGy3GLSkFptdUOTkzcM5WcQHDS6Z58Qnitf+xESXRmTnQmxPL
8M8nIESIr0caeRuFX461fcTcsAsdZQ0g+ryRYC8GsRFZ1hRgB3DVdgzxTdjDuiSF68RjeuOHLx1a
UdzbEU4L+xjn5XWu3cNPPOtgh/7x9SOxcoHWoBQ2pLAWcn0/7Cf4YGf+7MUqS66S001Bxs82QLCO
sSSZa/Sq/fvfzlsPZbHOgghPTJIAlKNiBuucdBRqoGe+zfmWL1bZzHAGhQwq5RiRa6hPyi1pw2et
sf9S25Lz4A859dSjlQ6AwTTAWtGZD2QxahVbl31bTVy6hU8I1RlvW7s972EvBiosJ6IoAhXQKvEP
6yCQyqpJ81PTwFuvcjEwgdWGVhWbyjHMnXQVxYqGN204q8CArPH1yzRbDKiybpUjHi2yb/Jy7wkg
8mc9l6XEq4N/74OxUY650j8qMO/92D/RbnjjocjF0NT9yCMdmtcJi3qLiPgQpdnn8371YmBaba1Z
mc2vrjOI5c2nGv/ReVdeDMpOax2zs0flCIDxupuqXQES7rxLLwZlZ5vVOHmMHL0Rdx1kblvCaj/v
2ovlVFPbuO1qfvbglzcDZI6ksP4479KLUTk7iEcS0xVag7a/jk1skjhgN+ddfDEsTYdUsi7j4jmW
WwAFw63Q28fzrr0clANZwH3N94em7mObWrQ0O6j/Z118qeqyTMOPLXXgCywB45rqBaje8z7BpaTL
8qoq1sm8PQ7diIOcoIl9K7ppd94PX4zKODXKsg17vpR8uIDGvqGofeYPX4xK0jYNJPOqd2xktq2Q
qiDrObHffWMuWQq0WML02nT41UGXHdlAELNzYqv41pUXo7KPe7+tCD05jlFuruZlGAxNfOZXshiW
aYcFU6mlc5xKeGQeJ14xERRx3ptcDMzSFxB906gkoLBVVlprPEKCO6Vsmue7n2xsl2ADp/GzwNem
yo2n/FMIw3E3yukjyXKnfO5vPffF6KyrpiaXJuUGBSHxoW6WELLZYJ31bJbCLKzPbE2EheguCHwA
cRDKqfKcefFF0cgMew2InizcyG6NdeYT6zgm/Xmr5lKYBd0UBZwx8cvNNtnCYbUPwlZPdVjmofiT
17p0aSWqbvRTiopSi4b2/3B2Jc1x48zyFzECBBeAV3a3NsuUbMsez1wYY8+YCwiAIAluv/7LnogX
YcFudTxcdYDQRRSqUJWV+VeSQbsB0pP2DoTfSd5pkJJcOZwXzo+L0oIswopiJ5RkWCRmpEQo5Z4w
OZy9pGkKH3v7K1/6J47vlnO3b2Te+qdx5OI53hl7x5v2m4LU6pWU9PxJf2cv14F7EaBvlADJE8eY
VMKgLj/uVdwWbb+HH83QBUeD4dqbVRGMOr/9qy54RuL4NcjYZ7CCB+eYGL2glwdyg2D47re2E28b
1pqFg/77CaNu9M6aVNxMoCv3e4wljk+zNgmifS/x7ICsCcjV93vTbn59ttBFV/WoLuGtXZ2h/HX9
vo9L8nEP292rlYF5otdJNk2rMiizfUa1o32J5+XPxWJW08voLsKqArhcRrQdgfkTz6atIFwGfQe/
tZ2YuyjwECs5jE8JMWBMFj3o6HcvICeGml/bZBroEptWjk+kst9LQp/DrvNc2vFca1HImCn0YEar
q8eYGnMEwMxeqZNcuBdix2v1OGdJHfD5CXwUZ1p7KECdGjJD8Wme0Dnys7zjproPwVR9rmRD66fP
UxW/C0f70W9tx03DMKAT3cz2REIGFRz2p03tP35LOz4aIKIk0AHhxToGaT7a8DEdQcbktbiLhUqM
qdMQesVos29Q21biI2Z8/I7MeUjw55rGBPzqPC/lAviJfRZ7+Rf4R3q/b+kioVZjWdWuQVYMBoSY
IR0/QMPGsxhzpmZ4tfFmt43tZVbUDQ4KqDsHqAp1kefWHSdFstCO0wAhxj3lj4Rvj2U7vPh9TcdJ
1Zk1C2IH+olBfCSPNwjtoNTpdym6KCgzl0FqoOH7VCfZnxDxqcDqUpkbv507vgn+JqRo6a4AsTLP
DYqlbX3NNS9kUC4KSuNrirBFBCVL+m+vwuoAcb8/oceX3mnmWzB1J6uTbAWLxBbgvzC0PtopvWEg
lPcL0y6wSYXpgqGUsn1K1TzdZWFzmKVUVzKm8+H4TcbkIptaqDwAONWjB8fS6LYJIL4KqXk/PAPo
HV/7khyjugWHYPtEa4bxRzS7QcbkOaoFDkVnda15rfTUoEOfvUB9us458cOQgKXr9do96FTBIkea
pxWi0HtSft8DsEp7HXcX3YT5nG7YZ948UVV/aJL2B3gv/TrN0Hd5vW8qoJMxsLl5GkvL3mfNpP6M
awjk+O3ccdRMNjIAITv0R9vgI5HLP5Oa/3+Miv+H+QId9euds7ERQdTo5ixxFiDSkSkH+1fsec6d
ODqCaxkcSKR+6jj5gyfxF9uBYsPLKi62CTKvoJfJTPUkNqDXITFyF5uy8lzciaNkxNT7PJ5HYoOm
PPC1gmSJzr747dzxT4D3aKsS7Jw0kKfgUF3Iwc4hPLfu+Ge3T/U487ksMgvK6gHso+CvBNm8394d
D2Uy0FsAUp0CGrp/UW4fTCif/ZZ2ImlQQcRVtzor4ia9NdHwAoFezzzUhS3Nc7rN/djwImgTcmrX
qTrqQbWeRnEcNI4bKcJNM5THsj9QgzuC9++zn1Ec/+ztCO48WrFCyEVDOWUDoZ/wtbjjngANZDHE
w8pCKzDygFsIWlidZx/WBSSB8xPoLajyFTFb+V9ru6U/1hRVZr/rnDgeqnsSQkSljYutN/wGjLDh
yYrsh5fVieuh9dgGy7RGBZqyn9nWv9v72S9DJ4570h1Tf+mS0gIcwH2uIb0Afj+/XTu+aUcw7AMF
thRQX1LgswEW1tbyxm9xxzv3XZQEvIRLES8cskbnQBT5VfNcRJLJwCUDSdOlSDaSPQ17RMxNV03M
D/YHKsnXMW4DKyAEOOOpaHYhDnWXfWgwKeZpdMdBMaRFut1EUxEFo8qjaP8324jnMXT804CkF+Bj
OhWBhjJ3DZ1rkCv7XYngr3ttFdPO0UyicCoWOd3tNvhoy2vp/+/TW+LikRLgYPoVteSi51Gdh3sE
rfI6ePE5iOQXOFLE43XIuqmolLpJZfY1qwO/7iNUs1/bpBnnacU44likLfSXaNrdYI7bL9UCI8/r
xTOQuu6iYmMxRfFnYcUzm6XXpfIfD+HPr2exDEMvdTkWSRtDtLmZyuq5azN79DN59HrnbWMhqKn5
efn6HzDaNYd0yfyC5y8sUzvgn8vcJGNhohp6MbxjYDEdP/nt3PHOkM+iRUFRFyu4AcFOW5/J1Spf
F3L8M07G/cw9rosym/MNkvZhTLwyZ+JCjVpeT0MSNhpgCXrs7d8Ur1svk7gwI5tJmUwTVh7TtQKD
39ofKxZ5Lu4ETrBQxQYs/qpYs1I+SrHQ9mChSSFPfpt3HNRmtrbzTlVB0600x5bG43aLee/dD7kD
naLXR33nI9kiE6liGut3sx0LxcmVid4Lt+JZbutnJ0W7AopTaaKKLoLgfR4CoslyMFNov7PuUvxB
fzfqgsTIYu7RjzxEw6p+QBUs+uhneieKhrstMQWz6AIalfpL0EMYfQ4k9coByJll9WfjRNKMGWSf
ZZHJ8UUk5h8bmz/8Nu546W461m99a6Eb+JeCsDMI+/yuXRd0tI9JGXQCK08LVKt3aINsxCutAO3s
a3ugVWZjyJbZYiaDySHbe2irwS93hsja68XblFULVeVUlDZR31ET2T/jIeAXn5njorzCnDwlOOYN
x4B/FW2f0j3xwiGQs6zPz6cknXjVcGiaFf0GMXIJqek71OWvDdNccFCXvNJ01QyBnX0q1N49JLuN
jnW2eN6MLrHURoJp6WjYFwRScmC4Fh+CKvvn7RN+/vm/lhOJSysVLOAURdkMa0Nl4qGcouj7+fml
82jRfkk0YY6D9tHORRMvQxEOad/k5bzo/anRY3KNieaS9R03LSVGU8dhHwpeBWAl73GGTlsQR1ds
dGF5F4u0RcBRL9XSF3taPXVzr46rbP0AccRFI2koY4LDfB+LtjHv6Ro8NWXrBWwkqeOrXILiud0l
cq+5fcnm4TZJBr8712WLSjq9o7soEONaKOvi4fgi0+Db20fykrkdT63baTaKNqaY4wDYkj26X0fj
184h6fmf/oTc3W211wFU2AphovUDL+l+2Nr+mpTN2bK/8abUyXZZsk8g+wj6YlIk08dMz/wv3dRr
ncuJ2UMy2A5stSm0V/1M5QTWfVxN2RhpCtA1g5C2Q7PqxIGMHY5vr3+BTucX/ZWhBSV9XI5D0Qtm
2d87dG/n93wq1Vf0rrn9LFMzc4GZ2YqpWxDggU8GxCak/7LgqhkeYqYjeYCC5tg/oMrdqhzFOcgs
TNC0wA0TRvthylrMNnIxBy+lEVVX2IG8rOOQLRA93xjU0ANw79/Oqt6gqgDZgBzaDEz7xUpXDchS
prd+pX1Rs/4WoO6vwzp+edt2F2b6QLD9+qjxks9RHfSmUMbu6cOaacL/TKAL1oJFfRrORGLb+Fnr
TSz3YC823c1QjqCRWzSkTN/ew4Xb3eW4arlayoHvpqgFJntOQ5XV+3Ham9bgYRBwP0TNL4pAROuw
H0VkCr7HxyxU7ChSMOW9/RsuXAcupMoEVFouqCk20tuPkGAxp9pW4xULXVrduWxoGoLYT0ymgCKr
eVFSRjdNYIVf/ugyXqVs2Tswi41FtEGpmmDXKabA/ZzfpbpawMLcTDY0hUE7M49K/tCxwC89dTFS
+xxsO502GL0rMamSzV2OgWw/OkBo3b32DGgf2tqo1aBWkow5rZJ7FugrJr905J1cwJaTnMu5NEW5
d8mBoMBzzxoGgje5lldO5H9z6b+55l2oFO26GKIzBNeuzOTfQo0/ZrCw3+GyxPzsXq1/gr20fBcE
pT6uK4GwupD2zmZkvAmNrT/ICCptU9ejh7i2bLyvS8ofagynn+nE5/qKIS6cbBdxlbJJChIxUUC+
58MemfqYzMBSezmlC7mSLAsgHg63YWv3L3TX73vjx5oDba3XhyOKZrnXWzcUcZJB10e8A+3AP367
dpydBWAPTkZtCqq5ecTZyO7sKK/po10y+PnvP6UW6R5qFNJw2Y7t8p6w5zIJ/J7/Lt5KrOlZACgz
RWbCF2br9Clg7eb39nfVIjHauAK0WqFcFK1IzjeuDuCSePGzuOPppa0xLyxQMcqUFgdec4jcc5zz
t1e/kG65kmE1FO6GoKqGglgb3gcymd+3G1EPY5J0DzKO9BekEdYLIg96+9efV2V9BFk5xKGqFj+G
rpshtryut2//kgtnxwVfjZVYoxETVIUohxt0F7+B8MHvKnexV5Wu+TyCZ7rYxXjkmb4J6+UKuuDC
Xesir6oKREs6GfAw6oLyoK0U+RZo4HgBFfYLci4PlYGoDhvWvi/iMHjAo/12GHa/55Gr9hzVUvUZ
gc0bNidfBAoyH9a0nzy/aPT6uMSJrmvR4eSDrDc46AaV71l71jL/U1r56arpBtGsS4CLrJkDfdMt
4DxmFf/mdxYdn0WZNG7qUmo819k/cbW0+drL5uS3uBOeF11BwUrg/ZVCnO4INpAmhzCb53vIRV5h
qicwVFhdkKB5t2O0HXOfeK57bd1FXu1EdnYZ0RDQe/21h49Cjs7vgndhVyUyuUysc1ekJpgeRg2d
rywe/M65i7qqINi+YIBPFzyKj+D5/kOo7sob58K15YKu9lqja8SxdAq42LHpqu96zzw7ai7qyiyT
KS2kCgtBwH66ptVf4049XxUu7CoCGX6wNLi6NMTk72gcPPNSX9PWvmQW+tr3x2EpMxkRVcyW6dMG
/NWxabjn53Tcs2pDCNBBVLrAw/gbq6t3yrAr9/mlfTvOKZN27tZ164usrqPbxVZRTnnPHrz8x0Vd
NRCYyqYVDZhQIEY0VXCvTO8XnF0Gqc2IJWqrRRVBf+ziOMGEfVReyTIuWCU8Zx8/Xbax5nzkKeIE
mdX3rh7vmw08OX42cZLdsR7Au5OhtNhGkDsty8NQeabov5BHNfOeBgmucTuyLwnN97H86rfps6F+
MogAAnIO1YxjktIsNwcWp5mnPZyoCRXtSvVN0xVQf8vyfoJi3RJfSYQuZCuh45V8ooJWKsUZqTJk
Kqy164/BtiZfpn158TON45zZylAdgS4zgGhTdwp4+7Qmi/GLnS5JFOro2QKZ3q5QqJgFcXlvy+UP
r327iKuh3tVGCWIb4+Ihgq45NDf/eXvpC2Z30VbDVGHYERoTRX9WKptiBcGuwWb3Mds9N+84aKuJ
Xc1SImFZRnoKoS38vu17P54WqIa/Pu16G4hEnVgXA7c3sRxqIEe6xu/GdXWdwy0IkZ5XfaGq5Fak
R1X7zd0SlwjKDoGoAtHUBWBAEFFW46dJNH63rYu6sipNZkzM9EVgNptzw57GMPALby7iqpnmNg4H
3IioPH0FM9H7Zhj8shXiOOcozqrmUGEteGe/2I1/TIbm29uH/EKMIE7kjGYeTXrQ5xbRNOdZ1qPS
nVyxCMdB+6XaBMlQ5+EZ9WIRspd9YULSH9Kojj6ykLS3PJ2yI0/KBQz1JDiYCtK4b/+a//Ll3/3L
81Z+uuGTGTrFI+O66My0fd3GBbO9tYQ+sc1Y80420B/hczhA53nau3yQmfiYQfmzSDXr/2gHvn5M
1WQPKLDYJxGW8lZ07fZCJLToq4Z9jCDHdYDy834Ys0w8Tphnz4Xo7XEYe37b9APkTZaF37Rb+Zce
ZXBLtpVUPiEG5nRuC57YKg6I6ouITBLinZHNBzV4BfSzvutry2V9Uw1NioMwjXjxkZ3teTt4Mdpg
8fMV+9NnmTNgnAmY3Yu0qkD4Cc2oLRHi+PZH/+0RxuLnv/+0eNeqipZMqAJ6gSe2UagoZ8wLFI/F
nbiu9QzRimbtilCCTzJI+HMWNf/6bdyJ66wNofJdJbKoQvMVUo53G+29KJCxb+fKmEmZhNu0ySJJ
0w9dln0Py9BnIhZLO1cGN4MUkBXtCtZW36tAfqML90kUKGD6rz/lhnnPrLSwdhsm0w10x1eUHm68
rO1iwBoG3fB5ZBWopqi+p0R3j+GcjVec88Jd9wvdFAtm6I9oWbQ07G63ZevudoAFeigTHQSLg2MQ
qyRf5sSLuQ+mcvw10ErUM7o0xQB99/pkLQblEhniLvIzl+OytmayJ71SuG3obcQwIxP02gsWis07
LrttLJ1Kiafg3DSfg3gZj6bevXS7sLjjslvZKzrgGihiMkTQtiJ13iRe0z1Y3PHZfUeDhNBaFAZV
+LwUtAM/9zX91As3mQsIg5DqMHUSVQkdmK/NGtM8m5RXVQI7d9wWrMdBBDy1Lup2LvGsf9zjfr1y
WM4h6Ddh1wWFjQBrUAopeCAHyy0+ktE2B0wTmIMZUnofQ7/xna6UVzpEMxcn1kByaosxJwNYfvOp
lvdxSv7wOvQuSEyg3Q345iSLbVEij1S6QFlHfnx78bNn/s5IjsdCl0BtklHA/bbsps6yY9LyW5J1
f4b7NVTAf2/k3/0Px2tVkzTRtMf4ARMn62lJm39UoprnoMPgZTDX4cu+VOm7KuRTnIuZiMcILA82
lzYyz3HJsJM+XJrtEJb1+n0ew+4abvji1hyfB3VCaAkgeAW01keTzz0CdVeV/WOjwDlykJHU5GaI
aXPX451yW7MheoyhqfhVbU30wIzY7oKlq99rxtIjUHHm8PZnueB0Lkgto1UjZxPIYmdbcuxIh2Gj
0av0iqPqXBcT2dO4jRHibZRlN8lCu8OWAajqt3UnyIPmMw0mPWoQqc015pgWdSzB2+a5unNhmIGm
kVU9yg4hprynvbL5Onq9O6AY70R6SP1GE5D1ePqSheUp1CNAsOpFHobFnVeAKmu7pYzIItqXg+7I
j5IGXgogWNvJwsOsRVFAoirQjQxHRcVtDtq2Ky+ms5v+xn1ddBqZ+yFItULvpYL+5l7T9aC2iL9b
O+nVVcP+nRuiU+Dei3UqCjlxfhwm+TBvzbUjc2n/jo+Diwtqg+ssMbnHl3sO6tCDMGEEZzbML/t0
kWpNEyG7160sTJqMn7uleY6CSX3xcqjUcVcByiZJwFRcoEEbAvqWfakm4F/8Fne8dQE4YFVqwc7P
kxNMP3Y8ePZb2nHVeo3ngZcyeI8qeJq3pC1zxsdvby9+Ibi7cLBOovqgBnxUSJidym54x0d1pyN+
ajClRdP6w9v/5sI97EK+tn7IElLC9qIqv2ZV9pipyQurSjOXOwuawnSB9tR57fnfmNR3VZa8vL3t
C1HdRXnNM5qlCTBwKCkZFJXrqFf3BJCZWyVs9kcVc/Hp7X90vhl/cze4xFkKtMXQwM66IqsSCLd0
KUQ5IBSubqedLPdqMysg86secl4SgR7/OHvBoGE916sJDtSSwnoqpF+bTvwlei9mQCwd4cf+9HZf
lQU9okBlOGbyRkiMb6oh/vttg106UI4zZxs1Wu9Yew+2D200RXm/aC/pAWzccWYT7msD6TJRoFH2
rqyS9sibdLrx27njzqhS6hmtGmQNVpKDsNPf6Ph5VgZcDBgHMdogB94WTU0B7UvBfhQ1/ZUAdsHm
LnbLhm0tdFUJ9Pi270s4TId9Eb47d0IvALs0CCdcRO1Eb+Yp+DY1s9dIK+ROnOQ8qWuzpCu+Z0Z4
DNIm/XWsEp+qM9Z2Qu4866XvzCaKaiXRTVmmyQEEns2t12FxVQeDjIYRa1F52MYh+ASW+gcdzvuV
S+fS93T8s1/DbZPxIop42+s7nfHuHlXdaw3KC5HFRXDRXS10DJUoumlV8aHqBblJw6j9og3opyxL
t8fVRt3pbUNdSE5cBcIu07VBjtkWNYmbU5KCwzdMk+q0Ce1Z53RxXRFj1T4zK4rIgERx7T5igMHv
NnNRXH2i7MjXuUExvX9ZB/Fts/rubcNc+Mguhqtr5ULNMohiXFl9mkdtDxgTqa6Y/dLqjtcuqtHQ
zcH5XFab5k2cPXQEYHu/rTtuC+3TDPoVeF/RWL/LGKnhWYkXww3NXAgXQbmQ9lAUKpIGbeiMtDmx
CPF+Oz+b66fIBxE5PZsVL3V0uZNHTrssJzq4hrO6kJX8QqIVCoOUOxGgCg7zYE7+mMrxSAb5uc3a
xfMXOPF1q+MOBetYFDtGr4YGpOyi+dPPOE50xcQGnUyfwY9a9RnEuOowd+TabMilA+lE1yQBRDyr
JryATNvnwAKveVlOnnVTF8lVypHVdKaiKDcrD4YML2PH/NJ8F8i16brlLVgpCrvV+oDCTXaYksnz
ZetiuQACVunW4q6XMYk+LRk6YtD7uSaO+x9a4Tf5q4vmyhKlalQrJEAA/fx+XTbykU0x+BfnSt1M
U2BzAHqzQ6Ma8NgnVXCgqm1eUsWaR7kHXggnzL87sTjs4mAdLcDlMoyPkGf9vNHY79C6sK851pSO
HPZL9/nraG7kwvzufhfztYQoOEsQERbtau67pX0R3XJt6PbCs4I6XjysfJxmOrQgn5eDfGd6xj5X
kaqPWikQk5K2BhdUGo1JzlRNv63Wln4veZeGi0fBSsd2lWBKj4GuHkH0DCHNH143CHWc3MQRaMmy
CDdIStkt6h3x7aRn63f1uYgwabIOIjWrKIKA3s1DqfI5801zXUhYOgETEluCHFrM0YugOj7ScZ6v
pIsXsiAXFJZWQ5IkaY2nsFmzu7TequcMAPQfY4eYcfAyfuhEZR6PK7F6xi8YujFXtkOFT62etnc8
GCLb8RAPeBz1Sf2vLHmxgHjRc+NOUJ4X9MCbYRRoJaO9ufa3rUi9yMEpmE9eB/xZ8z0dGiuLoQr6
E03pTchizyTLhYgt897TRiKFG/hZvJtWz0btfumhqyDI7NwtSwVXWpIBrDZgimj/NhZQB7/D4niq
jrdmiFsUUCgmNQ9jajOdt5RVnufFRYgl6RaOMu5l0aTxJ9IsHUonmReDM8Xb8PVHZUiCGtPgBVP1
oTjENFB5UplrTeULvupScrUdt8aeE3OK2fn7ep/2u0BIekgEDW68rO+CxKKJJu3WTV1B4trkE7SG
SHhNCuPS9h1PrShAvugECtT4h07lYyKGkxGr+tDU/XwFm3vhCemixWpSdoDhDyj1k70/8V0sB6tC
i1waB2hh7KutTHjlf11IHF30WLItELOOAHbPKsKetprLe97Enm9HFz82gJW26yTqMnPX3+r273RY
T37f2Mmm510EdbokLUiYEnua4zC5DUz52W9xx32jYUmgpoJXdTkxfUhpxY9ruPpM61PuIsgwSrAY
ueJuKCmVB8ImdQwi+9Vn59xl7FJy6zJe7m2xxul32W8LWLsyL2Ez7Nx59RIzTUKmE6psGCS/6+Jy
eog75VVl4y5WawA8OlbQcy/6sVzyxKBNHejpxc8sjtcCRMUXykhbWD5l9ytEDo4bqVev+4a7YK22
GxgbEuCMabJ+NHRpT9Cu8uuHchesxQayD5zg2Qj2peqhTgf5PNbZ6Ll1J1PeoFnVjwSds2XU/3C6
vtP8mj7COTH69W3EXbSWXXRK2qjFOTd0n9BrzdAK30Nos0FcerxTOkyvJN3/tVN+968cf232dSdB
CojV1nVdnjZVmQtG+N08TvY+GcByPlXrv1GfjfIQd0GcS8LGHEPm452EPtDjwGh6AzEpelsOLT+E
Camfo9TGx80S+yEDhRR4KcrwDjz+6Y2eSHtTWjyMDskILvIj3fblVJVldLNkfXdS2VySvDFTfMfs
gqntCTTap3jfPteBkjdDu+r4Jlx1vx7QPy9NbtcFtIBV19MX0VDow65TIOcjIJ7Be1ruIPWDosKJ
kPPwVAO2v1s5tZA9Xuqd8ZzXSXffpH2oIJ5k0vJrbEP5CcI76DOFqIZ/4XTcnjEhTO8ZR6ZDCOuf
wfmqvOIHd9Ft9Z7qTQrEWrA3FJTuRzWoKzna2Tl/81VdcNsCopc0CAd0oeZmvEkxtQexuY6dkmCu
7r3uBRfhRqNxWEWDM0r5jpEPQ/7Q/XQNQPT70IoZidd5VMDiluFLIfFmLDvsa6RPYpG9z5Qa5S7B
mTRgtDB4axYSdLj5ZxJTr1kVrOw+GPgO0pQNBd9RbNGd1Bu0xHA6vZ4j3EWyQWOca6igosI2j+rA
wQB5WviovdIC7kLZqmFu+6jvgZOjWh0imzyNmLr3eqVxF8qWBIy1KIIj9wuquzRT9QEFF7+UHljT
16clpB1qp1KDIWAbb6J2fgSCxw9lzV0oG5kBWk8ATi62aoO0Z0Cqz9lcxVeC63+vvd84qotdA3I7
QYcY5cEmrti7CInxv6jjRccVYLx830ryRchxO0w90bcRLsMbtZCoPphwS+/DbELRKqiH7Rpe40Lc
cfFuaVhGc4wJ30IGAZTCKd8o+EvRIjya6dxkpgYiZX4n4heOtEguKZ4AbcHr8lEn9TNfSei5tpOz
ZFG30LNwQbFUu8hnCHjmrVaJn6Mwx8kVajEEj6QWsy7jmmOoLgbuZ/VqDnIXflb3q00qxhqQ7UQE
lO4VgpOM/VIWF37W1MsydQwXiM50eCgVQ6Bbl2vvoYuH2XlYMGg6Zd1g0GWIt/FT067J7Qa4zwlo
4ZHnAwpujxv0k97LVUImQHbds+LDmGNeuBwOfdLZp3VYoivx6UIIZM6lsMSSV7s9v58y/tdYg0K0
6lWAMuY6XgkjF7zFxazN6JMFWZ004MmQ24FgThZwj0phbIYnM0iWde8HYOMugK1aw3LdkwxF2XR/
nPHT8qaLrvyKC6HWAbB55QIuTo31Oh0gPwlfTheUm5YWyZWwXgUh7iLUEouufmaB34aoT3rKTLKd
mAg+v73z35NbUe7yqLV7uqyATbZFOIbLASki6D3qeQbBEbRsgOruxrshM12b7yzecmgpDu8DAYbB
t//9JeM7RUAKeQJp+wZXSUL/bitxi4vrSmZ/aWnneaKijU9piod4F9sPbIMAIQT2vHSMYTXH0ztj
kE4afBM1riBAm6bPq75a8P6vbP6boOiSmdXLvG1lgExEb6SDcKIp00/jiomtvOW72vNFJfp7x8RY
HsoFJd9jE7VlfxA7me7Cfo9vk6kMvlSzgJ8MXXmkZUQfNgC+gM2feA4xO/NtKCnxq0q4gLiF9nQI
7NYW6WxfeKvAO7t2sV/O58LgZBUlNbIZ9PmbQ7NiVC1J6LV64oUj4sLg2JbFS4sXUWEXup1WSmcw
+1VXPOvS4k4Kz8OhFybGqGYi5T8bGjklxo784ruLfUOasloOBroiDvowT3n1NBHywcslXXSbXWJA
uTRyoK2V9yVuNVSfq2e/tR13T2g27O3aNUXJ+uqA9O3AzLJ4nhTH4Rm47NfKZk0xV+PfI23nPKqi
2S/ncfFtSRe0oPyUDSYjdfsYl/TbOIj5Sqi+dFScUA1etYWBtaYpQPl4wyfdgQTG0+QuvI3tUMfq
t70Ce1jE8izeeB7sfhVDF90WAbm111Fa456yh27Tn2MbeC7t1At7ILynrgnrAuRnYDqcTPuIsqoX
PwblLrqNj4sJWIcaSZ2p6Hlak+lbJ5jwC9guvg0ormSE6wN9nKSfKi6fdWY+ejmQC24TQlGVxiuW
7lR/yCLNj2PEPW3ueCfHMD/q1WnwPmtlf1jlbb+Ok59zutC2qE9oC8rQ4P2MUfNDGJRNHvf95ncf
ulC2mhGxIgHDzrspfExw4760dp78MgkXxQay16hM5rVGoVOc6v6YjV4kSpS7IDaxRwjF9VAXMTe3
Ri93W7x88zopLogtliaqZrrUILLe2DFOpw0j5nz1S5pdLjItzS5JiI2LHQ+YOMRDamhiL64wmMUJ
nfE+oKDZ4XPaeiGPS9ySA6dp6ZdzujC2dsD4fTu3wftBNuUtlGC3owX4xs/s5yv+JxhbxTibIFtT
vhdV/xwo+242qecpd0Fs9Y5xRRD6wIeEQh7UYUwl6Ae/Q+4yka12pymmi+siSOldEurqrl+z+ko5
9kKAc7UgeV8hK2z6pmDb3p1a0vBDorZrNJ6XVnfCZxZJyMotWH1cnrbs76n84fUtXegaZHabegiR
ekbVepem9r1prg38Xnp2udC1fmYyTMMAoVOM8YcENNm5oFl1NFrwd8uc/qiEUu9NWc9FYO18sLPx
a6xyF9c2ISuqAXOpi1WnO3gi9/lUrao9+hnN8d0tVeG6jWlVJDDaWG8iF7byu3VcsFoQ4iubmIMK
hTT9IQr2hzUilefGz6frJ89NVdUtVRBXBR+aYx/bQ+wnVE65i1fL7MJQZQqxdJm2eav2P6Pa+PU+
XbwaMeATDQTWFkP6mDXmh1agk/D7ls4r1y5pLUAOXhXUVE2uyNreLcjg/dIkF5LWLjJYRTxg9WmZ
8zBLT6q0m9/WXUSaEGlXUauqQrYjyes2SA92gk6pl2FcSBpUpyFqucIw+yC/QFXsczbVXtSHFKyY
r89hpTMJ/F+HFA9zC3dxqT7XMev8LuJfkGihGhZJZpwWGqHFGDwsAI752eRch/zJfzQSJNoTjrC6
ovlQkp3mC7eerZ/Q8c6kUiaFqkhVsGBLDv0SIYmsh+SK75/3+JuCi4tFg16J+B9nZ7Ikp85t4Re6
RCAhCZiSmdU5cd8ce0L4dyMEAkQvePq78oxcOpXOCE088EClFNpqtr69FgQ80iCvAlJkeDIcsj7R
9rhDv8hz5Onz4YGKQbrWhAb5BJ8uoOESIvGrZz7ARdKSoEvFpLV83S28PeyR+jCS3u8g6YqV0Zng
/VrTNC9xkNmq5SEhqV+QuihaHUlTdXh+z2No/qGaLp0fpnhlfmkpl0VrVLKsdbmleWCNPjQDiY99
sflld1wULZ4U6/HQiVf2ZDwVyr4a4vbGqFx2yhcmo4ugNbSGUplZgxxUQXvHxm59rIpoelzExP/B
Lb668wpYV7JsU2uc7LiJ5fD/mp8qWMc9oB7QL1/icmiJTJMmMDgHF1sTnqYeQndLG0Q3hujfY9JL
YxQ9j6Z5j6XSM6IJCd7qGIZh91RvlTis9fLdrgNWiJDaHPqaKluL+W3Mhje6DYvjll7801P5vlyF
uLdbsxzwcgrkots/dBHXh77n4f2syy961vIDV/0DmYY3YwWpFxhDdBmPl/JMSFOBvko++30IZ2lY
7SbxjrIXeYkfRG0P+2XRf/Rr29nCBaV4pSdBkm+K9seyKN+Cdbkl231ZfF/6Cs7Be690q+y84bLD
mnNiIZHVLn4exjR2Wbeu7eEoAvXuvDDxeWLJheD1Ct7YJd2mNiiDRlRprodoHTNtw8AcDBsbvzKs
2KXd0nSthpKSNIcM63RY5/QbXuS91uPYhd0iMg9kjpckZzKU4jgtalUH0gbxjUP2y3th7GqTkYHh
sXDFslnXcjgUEFB5WPlcncgkd6/FIXahN1paqoZJpPkgwlz3LVjYpPE7x8cu9LZxtW+LRlUGRF1E
k6FICBIqNjWSeeUPIHf2fO2pUgNNisKm+T6JHrpzur1rgzbxygXHLvoW02LWDHp7uZzt+yEI/9kY
9+y4E67rvmCN3A0iim7Hpj2FpvTaSmKX5IIVSlPIZUghRiOPgd02KHt5FgrELsu179DsjEyHaGXs
jgMjQ6UDufX6e+XNHumZ518TpERbL1WF6bLM1dGqObkb6T4emsKaJ9qV9RE/TH9HGj2kmR5E8bjG
Jjj1carvK40fuTT8VjrwZT8SGrvYVyFIPAsTFXlswvHJJHX7lK5ItmVqD+WpSTTrcZeRw+dhHYrm
AI48WjK+goY6UiLUEx4D1bGO4n7OUHq+PTVyn+4u77sqC0tV35MaIvA+G0vsMmQWCkqRnJM0D1nw
Kh3ne8L1e7+mnbM+jg7g32LMpn6nn9phgu/KMvgVtoNbfP69ywaDtusxzaOZva/N+tjgu/r121kY
FhHRgXUTQrdI3hYN/b6k1G9VcPExUdExGgmaHun2VBXJ76CKPZt2VgU7lRyaQ1GSR7ytDzyeoGwH
CSWvIXHpsVL1Y7foJMlTsdbHYgZSa/vabxtx2TEWFY3tkHHNbQJKKKybHSXz8Y1JeGUbdFEwJIHI
XA59krdT1J4KOkXnvbXiI5zAYq+zGWS6nk/FhsFWQlxGXkn2Q1Lzve+Fl4cNBGkuP+uP23hRNZBx
HRqc+8qOHcJu4NlihdddNnYBsNHugHHGOsllRz9xFIUf5tB89ZsxTnyKFMg0kLs4BxklTqXe71Hf
Nh79GnciNIX5YxSCIs3JXsz3BdTtUPPKPvy98ctn++9pOHbdMdlCrQWukOC+KZb7tanCjMXFftTr
ji9QkfTGvfayM730d5yAhQwl6mrZnOCqMCOVsMJrr4RMPjFHIcL6IUwX0KslrCf+/rNePuTHLuVl
g7Tft9rEeW/Cb2lbvRGEeGUAYxfrSiCjRMtgiPMWD44ZF/Obnddv/brt7OsCgo9Tg+xaPnD7wYzy
O0yF/c5RLu0l4nISsqKI27Ervs6iVJ9gA+xlbEljF/cSlKW7rdHxZCuWI1TnvvQ89gNDY5f22quF
mqJA43W/J9k5ZSDV/j7eycuz0tUhWyNW0hKuwnlfRexVVLHqSVXVch/B8zPTUa/uajIHd20ozY14
uzYxnWDWKk1w95zjfDM1f22CkRx0EPuRabFLeEUXeelSLHG+xzFw5P6ibmoDvz3XBbz2up+BbVUC
iS+tj3LW42lcbulqXhkXF8equnIYRGxEDhbmrG193w7Fz79/5GtNXz7+H7sKV+VSQwhX5FGi0uNe
pW+7i+W1X+NOxNbz2O9sFhzZBCyiuBWWH4BQyRvvJFde3GJXmIxDq4ROdYfpkrKwy9qSj19KKHC9
Tu34tSP9durqfTphDs9Zb5fpFQ62fnprsctrzUk4Wgiu8RwVRPI4tVF9x6hmN85BVzYEl9iqi6m0
ydrHuWo5Evq9ylQjf8c2ymM8YR6pXj76fSFnb56Xjsptj3lOtiLCSS5kb/awi25dKa5soK5Xpabl
AI/aWOTpUEICZhPVESLVuLEUQ2jf7Xgq8rwEuDQXqmR3ypOQ54Kw8T0Xoz1Yrs2NDfpalDgbtJIk
bKqKiZyXaXIaIJxoQ8+b9n9wrkmSbdknni/t8CRN9FPOt2oxrnTbpbl0qFAajPrnPBy3+cTpFj2O
fDVHr7njGk3WiK0ZVQOXIbfzoWMNO3JYA/s17pyklyASfd0wjMq61hnShsFj1MS7Z+vOWVoOrRkW
gtkSkw7evrUl98hu//Dr+uVr/LGkqkWhSr5KseoFME7uaI5XP7/andi1m5zTXcu6xIo6ijrMzD7f
DU3puVy7RNfQT6ha73aeyzEIj4UuUGAAC2nP6eLkrXlvu00JizFf1e94EevBSJTh+I25E6BdgfoV
LRrMRd1W4yGcQBSLgnG/0p7Yxbo0Mr9YHDXGfdneh0gOZhNjnudDF+za2mXoSN3yXIVB8TgN5ucO
4eMbW8ll1r1wt3C5LrlzvDyBxc/TaRsfiyXp7qD/casq81rrTpjGtFYTRek6EiTkW8jI2fbjjWvj
JRZf6rgTo9U4oY412WnO6pq+a23YPpqhGB6krSu/Zd21mcRZZO1D2G3gXc4EUISLM/jPC79blst2
MZRUEd4ELI8IdH8k7+54Fd3SGr827s5JORr2pAnXHo2rdcogBPok2t3vnuWiXQFFMi3g5WWuh7At
WJHMh6WqZ94rciIV/FVBIIvN8zKBalGjDyBS/Tru0l0z55gyouM5PHd+DVX1tabc72biwl1FKUk0
aPQ6qpM3u63uF3LLjP7Kp/wPvLUXZWtKRfNId/xo195kfRf4cQSoXH++GemiXOOKGZrDsO0rUcFx
DNlvrzXXZbeobTnvFUxX5hT2HHDzabNOsv3o1/pluP7YRZeF7iCAO5ZPpP2Sco1ZDsjN72Li4ltm
RgHsguttjucAm9WVlJkCU+4X+S7AxZPJQDJkYTkksE0G/93/7bb5x29YnF1072M5jOnK8q6Jf9Mh
/J30/JNf005kDqpLUrUIkpsBlqQZNET155Yli1/i2OW3BtRcDTi7UOxy4VG0dXjQZenHtcUuvtVN
qwoL2UY5L/RPhmcRrf1m+X/gLYiFEgZ/6Tzc2VvI/b5KSep5mnPZLbqsVSH7leQTg2hEvGgk1GVS
+OV0/7Wp+COC2j5V6cYGktdaH9gGZczKT24gdtmtDsRBHZEeTTP+K5Xl+wYqFl6z0AW3WorHOAD0
NBdQ7YdoRfDLzJ7ZSVdDLBmGRUXrRnNSTeGp6ZK7JS19G3ciM2hSWfW1jPKybT9FewO10Gr64jco
TmiaCII4y4RCym60OrODeGuQKvZbrlxma+ssdBcSTfO4E+3/ojosP0hS/vLquYts7b2Ot6qbaT4E
m32I1vpdN1nP5yIX2SqKkIVyISTf+mC7i8Y+OCarX41I7EJbLNqivoLifT6Z9uMS9/Dimfw812A8
+nxz28KhW2SItkfZ8Yx14as6nfyOKi6nVRrVIMcykXyR9XCQsJrMdgLuw+97Rs97LveiqSaDS62u
u99WrojOzk+NOHb1wZYpbcRe0TBXVcPv46CZDlGCaki/njvxKUepZElMmDd7e5w0PQes+p9f0054
ltCmMbTVIVbaPS958nlpVq8iDryVPR/vdaB9b3mx57WFKe4BVYTs0zTb4uPfe36ZcP+9ZOEJ5Xnz
zcRgcL6GYR5BCxUyWNFkURJeRME3WfbtjWzLFWFc4cJTAGUX3e4Sf6VRvDiwyOj3OmzgLLl3+pBA
/jizrIU8WcwTQmHvADNKG2CJ3gO5/eCmLE9+P9c5DcMroYzmtNhyU/W2P6AgPkkyqMdVzWEqktZP
Aky4wJWxkYjHMN3zdmstBCNWcWh8T8bCZa1aU0xmHDElmm39nQISObC6vLHRXAbipfnghHe7pOkW
W7LncQrSnlVUfy1nSU9b2PCneegq7hWNwkWuQoyHVDTekcji29dY8eFAoPN/62ngEtQv/Q4n2M2+
9Cqp1J6nUbqcUGNS/VJ9In4EoPgeRbyWdUbCfjh1y06OgkNmmsUkgGfXXkVeBxnhmkhKOpQjhA7D
fGc/Y6yW2RAqv+u/cOksSezU4SElzKEcxg8NvNojVQ83Ov5vucYLg+fiWWtAYoPa6z3fxlBCbwwC
GBYC8eep3LpjUSXqnhvU7q22aQ8F20mm06o91KSDkZZK60yMRYdXeDqWWTIE0QlSs3juLBd4JbFy
2+4rE0bNsWiHxuuuKFziC+xnWo8bIiIgsKwtqocO//hNVBfgSrd9KlXa7fnCtm+9VhpkI/dKWAiX
uGqZSFZJ2j2HB9P35S3WoR9/X+cul+SXvqBzeZ5QmTAk+4glom16CPsL5C6zGe6IngPuLBM63DXK
f8s9Z1Coe5WsxhzYMN/yOL7We/p8U5qLpTWmMHsu2ESzTcTtaaPdrWfta607S0M99bTre7QeUl5k
ouzDbOG133bt6naFTW3SnjV7nsDO+j4JxNd+Tm4JW1/puYterUvT0VHXNrfROJ/GFITFHm5+l1Hh
sldGGXHRzkDrrSwzMCLLXcyS1W/GuPBVGAxNEVptL5AeKos3nZWJ9Ds4Che70hS0/bgna77WeIxt
NXROYXTj2XPnrB6gyGArtdjyfpL8YzWS7a0Yx8BveXHBq44nrKFBsuVt2emT3lCPmrLJr2ZOuNJb
QaVZ15J+yQdG/kfJUB07Rfy0SIUrvSXrCmxkb1GU0SzVYVx1cQ+uS97YhS4n0BeWMJe9wnEpom05
2ZyIOr6zhY70MVVhfNY1r77zmA5PNpZAFtJp8v1Fzjm+SKLVQC1uzm2J/aMfUOsdbl7ZGOFCV0iU
qJ6Ncs4BRcyPRUTIHUeh8I2D7ZWlweWuIrZqUUBlNKcDgc+kiuN7gjdqz9YdjmM1ZAMnIsa8btmD
nj6AvfcCr4QLXo1RSqe9Y2M+1sXPUP1W8BXxiyyXumKNjZcCN7O85fsdLOyGbFrD3177qwtdBcuO
UhY6jUClX8W1NRngK3Wj3y+zH9Czer77be1QcZTojXlqhuGOm206gSyJHiK4ez+1S0G/x3K5VbV+
bd44W61eCC7FJX5ItCck4026vLPjWH3zGyZnq9XpZOw+RQMKfub9EXz7ksHczI+KAgnpDJToJIq8
miGHTfivtQhzjnppr467wFXU1mTsYtbnKMX5zAP7TaWB5/nDlb+a6iVdSIsp345jl1dUmONl2fEL
VVcAq+NBVATBMuRph0I4HoZZapWfXIVwgau2KufBoqoqx1pWvYp3oCQ6MH6u5sJFqqKxDqycVqjR
VXsFRe4ZhRB2euf3RS8B8EcyHFRet6cwTs9NPd0FYaMzuP/4mWrguug0Pg6zGBfR57aKg4exSpv7
TY+eMepCVFFAZCGo6vO2pR8AaR8aa7//fVSuZWZcbMqihgqfsu/ziI7iobDxQ78u2Dq6QxF1bwPC
T0MafxVyLZ/0JKtXrAX8tNnm1hvFlV2euzFcWqR8VtvnCdGbQUmLZvdjn9AfbVnaM8zzJMlWHa3f
VV9WflPBBa7gTg2rvyQ1eUvG8dx1gzm1LRs+/n1Ir6yoLnM1Y9zqBLeXPATFfVyC6YvRntc6l7gK
17kio55MPrafLbInWTe2641t51q/hTOHO077tGVdDg/W40AmlLvcSipda9o5QW/WbtCzqDEka/Lh
juAfv6G+/L0/YnowcbJVekW7KIiAxXydsYD5VcIKl7Qy0RikXFiTY5nr72JIoZ4iwoqDX9edfbfm
XfHv4Tyf44JkRjbZgAJWz8adbbeGHt+sA9Ll66Fuwzgbt9Zz83KFs8AqTDifRF0+lGF7Fv2wnGnn
V8QrXMiqof1YJoo3+ajI475Mnxrrp8cnXMQKctpNVcR7m1ci+YYyHZn1q3rv9S1dwqoWTQEaZOty
ltCPS2DPFccZ3K9tJyo7UK2hwptfHjBR6awxlTxDSED5LYWucFZqZxZqKnSe2Lk/KF1tBxtuntui
i1eVSbcVLU3bnKXF90AVezZPo1/su3QVrWipyiTSmCsjOe1RMB5rovzycq5yVldMDEVhl1Efwgdc
UT4PZXT/9w96WfNeuNa6cJWKmKoI33QOwFv80yUBP/IdmvQjTHNvlHtfWW5dwgr6PltUFB1WchZ8
hJkF1GzTwO++5iJWQRzRyopd58wuyTGIBwlEtPWTFBQuZRU2YiaSyDZP2mU7xE3/tMM790YoXRl5
l7PiUylsG3Qmh07E+G5idD3GRdK/0gXKA7w+rgtbXawrUSiqupzuCKd9nKqD6LvypGy4eyGLwoWu
jFz2NZkqxJToclhoP8y7uJFxuTJvXHfHsgt33JDrJre0UTnMW4tTZSN7Y2yutR4936yrerKmsKPJ
Gygd16ZIs4Cvn/3GnT5vO1ERNISCrsnLsNkf5cqTszG2OMIF/NaLy5VbuWvluEJhJFx40eQkMOGH
YF21yqJ6HV+pKgFvHFTitJVU3Fglrg2WcywOB0mBeSVdPsajPk3Dee+pn/K6cDmsQMNPGFl7bOFd
F2dNtTwRUnjeVVwOa1Lh0qdr1ORTV0KpIVjqTPaB363cRbESmPiQFpItOSe/twTg3qKEZx7WRbHq
YTEjXZXJ661Apiil9eM4L/xGzy/b9QurvotiTTSORhX0Op9AqiRPjPKyOgBAXGGFEHP5S3Pjp2WB
apfnsTCAJ1s202royYb38bR8MIufERpsyp83vY4JraNubfO6qb8jMfWPCSDV4xXCLprVrWCNTYf9
vExL3R+0qLaP9SjHPqsgMOl3MHZFtZpZ1wUhOO7YcV0Oid7hF1fcUjC6ErOuqhY2dVSUbFTnJGLp
gYi5OZlkEDfG58r640JaTAU8baYRW2Pa96/WtWhhV9vBHgqv5tVyIDQ291ujyQ1k48pm6WJbfOzC
de+XFi+TpIM5wUpBs6HwkGj16+8f/MpwuewWk5xoVLlhtwnqLKHwmKBc+uk2CJfd6sZihIsvGl87
xs4Nme97Ud3Sc7k2Npf//+Pa2a5jaqfQIAygunJKy/5nwyb1VFOqb3zsa2Nz+f8//kKTxrCSGUmT
a7oexgIuAcw2H/3G3QniKV03FTSjzhchf5WB+TQGvd/ZxOW3xsqMQw8Z1HxrtzdC/W/c/YoGROjc
aCFUJKS0psmHnX9Og+5dVN8yVbkWWM5WO8P/Z5fb2uQ9X6f3Agjnlx5lpTKraz5knepbGIcmfpwy
d3GupVmKAc+VmDtckXthe3VMC1Z6rW/cpbmWpN0FEu5Y36rxl6LjA4FKtNf5jbsM1yJsZfbNaGSs
y/Zoy+iNqKf25DMpuauAZVuNqjn4xuU6pskxFSY+1VCjuLH7vhxO3MWxZgW3E5rOOue2eh3hzpKl
w/Tdr+dOqM4lIyUIGZ13Vjx2oygzmUq/+xB3ha9Uu4dxV5g6X1nyyobrUzPNXjd/7vJX8zZXOE+R
Km/7EnppfWczMk5eNwnuKl4FNGVzHa9VDr+g5gCUKDhIsntdQbnLVSEdZ6d5Jyof2uJzjXvirqcb
Tb+8FnAXqwqmQpkR5Yk5HMpDZKOVKR6ZGaanNezIWxkEBHbcur5R4HZlWrqYVQohuLbYZpV3yZw+
wDdSHpDPLG7E68u7FHeZqHKUWvB6V/k8Fd23dZuGO0nJ9jTBd9JrvecuGsWLapPKTipvVYHynLHa
D7qHf5tXZLlw1FToBMq2Eq3z7XHpbHmyvRi9LliALJ7vsNu4WjM2QqJeZHlj+PxQjLufkxB39aiI
sFPBdCTzCjjlQUsRZQFMlP3WeNfTsEblbLvEm8zXdP6nLmEhGpcf/Ebc2WXjWc8xBVYItpt/Ksbh
dRO1//g17eyyBZNmSpRG02vyMOvuC9XBD6+mXSoKrtLFMspe5moeoc/Ddtw7hR8Uxf8DRUW2N0UX
BOdYj8e1GR8XYr749fuyCP1xyKPBGiKHhqYLQj/RXZisCuC35tf45SL6R+M99upFVErmAVJ2Jwva
GZILyg8r4q4UFd6X507RNDjzsH2rmM2LOfE7Cbg8lGxRESEtDc6JMvGbaeviN3Iu/DY9F4ei8yqb
yZQyn7toeZOUbD31acK88q4gkJ6P+RbEK9k6LsFDkUv1uYIIbUhunDOubE2xE5ulQvw0EbquZhWU
WRqw/g2HjnMLuX863c940T6SNLh1HX/5XZa7VoOgaZeEzGtwrvtA8YMNOnXspJh+J3oSd0i2tXeb
6YPDznjptyS7gBQJ4ImnYhWct33ufgdJMB1xCyq8qg+5C0gRuxBpxxk/iJjvYynfxlCu84o1x27w
/8qi4w10ibGXiN+Q1++OinJ6YxO88h1cPopFI44ibSDzNoEQUyOMudvJVD9pjdcgHaVz1qCs/wlv
tX4JZu5iU6KY03aaxuDcWszipIIfaG38inq5y02VLF0we5EQJNacINH51gzyxtntymnKxaaKdIoq
cIjpeV62T81avd6rze+cI5zALpdVBS3qIXJWbHFm1u3LVHDPyePEdbhukJZrseeycHuKYvG7SQc/
nJG7gBSldlQCMlfnuR0f9VY0GSUk9NthXERqZhBa5nItznXdPOqRfd1QG+sVUC4hNZZxNC0yCs5g
Jn8Ss5p7SiY/pRDuAlKwHmz6YbfpeQqb3yUBAj4gCeh3OHMBKaYxt2kxYAswkGVI9PItDme/t2D+
Hz4qNb0a1jY9b9X2FUYz7xaz+h3PXL0pNk2qsCEvzmqH9useLd+3gcsbS++/oNJ/s9/cxaN0z5mQ
2EjOENtp843E090yJfNrWc3h/KRwibjvUTKfwb23uI8lD95iiWsfN/he6qxWBYPWrWzFDI/oiR2k
SuYslcUyZGapp58MRTYf4y6qf1RiZzKjZS3ezVUby6xtBBI5Mo3m3wqA4D9RyAA3BX2tgTqu9KRl
og9TEs7fy8Tsd3gWQcXx2jRvypIEc2araYXtK07CmQnSac5KzJm8E2yHazalByGTFoJKOlwzVpZ4
nV+H+BXIi+qrTYISoqvJwu/outdn2QT6PoDa6KNYV4MurakfNQerzOenDsNKGENEEQyn61FlezXi
Ld/P9o67dNjGR9ReDGlx5nBx6VbRZTPFKvL3KH/5TYS76JeJ27KeLx03KKj/PeC29wjT018qbuRr
Sbvp4e9/5sq+4NJeozUD75kozqQP74tEf1hxpr/xE661fdm1/zhlK6Ghf7MMybkI8RoV6O3EWe/n
GsNd2Es3idjBTBRnMUdnVfBPUEL0O6m6ZonFggSNTsfkrElSZFHwISDkVmHflbyDa5WYdHEXInjS
c1Gjvn6KNnnfjDM5tOPuZ5/MXctE0Szj3PTwWJ/E2GaCbXkFd13Pbxo9/6brDjq3DkRyRlbmkewV
OXQLqfz2B1dhiy4AoeN6T84TX7bjxfvq0Ndd73d3cj0TZaemoIQa/Lkfi5+qIz9gg/n+71F05frh
cl98n6BQFU7FuVxYc1SSLieIZFWvqwTePWkb7I87pPlv/LErYeVyYBp5GQu59OJsTUWRhWvf8ib2
ywW7IBiqy9lQKqw625SOhz61J7nGfswgd0mwhbMxafmIjhehvjOheS3Hwk9uj7sWiqhNobB5xtdd
2oRB5yCpTlw0yfHvH/jamF/C+Y+ljDdWQDYAx6JxFMUhIH2VpTs1fkHlkmCjieH7GPP0zAweK+Ew
smQ7qz75dd2JWFkRdTHXTs+inWHyEv5UrPBbKF0QbC7tUG8NRgVyxg9J/9DFvd91xeXAjIR9XLCT
9AynpxwFvFAL4YNfmsMFwOJgaGe2XnotUL4dFvUhTgK/GgD4Oz+fKElN9rav9vTc9VNWmsBmDKYG
fvPEBcAw7WRUtCw92y593TbzcCzDSvlNcRcAU1s0QlRAxmer2vu2ipZDlZSeoe+iX2NSlbpWUpyV
Va+ipnhMrOe530W+bKlEJ3gpztEqh6wl6z0d0m9eseMyX4aUBNLvlTjX4+eJtW/qbvFbxF2JrQZC
2mFcKXHWCtGeUvEYstaLz+SuwFaDlYkkm4E74hScg+VbVO8f/MbDuY7bgjRtSC5jHYjwTIIqeLAD
8m1+rTtZcN3AvGzYGnFGMo9DdmC1hzohNw66/wJcL1yzXLBrbrSFgQfYN8giI9y3dg4PthLyESYx
OL7z9GcaxGW2JZa/CnkjviOWm4dtxNpTFn2kMlmH60lEE8c7Y0DjTGJDe2MNLQkeqXVx2Kqe+C2s
LidW0BGXJRrFmNP1KxQuRhkcD/xs47nLia2mTXlJNnFG7uCHCJuvM2a21xd0MbEWvt+C0JSftzZc
jyoc1ruI77eyfVc2YRcTq8uqG4mU/Nwv7AOvTZUB+/FLqrhcmE0JnG/Ak55Vkx5wVvuRWj/TeDj1
PN8Sghl+1Dxg/JziIgpNlwWpjzrx3HBcMixNJU45I+QnoE33a0kgvsYiP+Nc7gJhu66hEr4A81PM
BFCf6TsUvt9EJq5UV8F05fnAaBoNnV4wWy4YUrZcXB1iAQ+gjGCvOLQyid7Kgg4fwwLuo4diSgeV
wYEqvW+3aT2Qqd/8pq1Lj0UwzRFrqvnZkuyyh4x+D/0uJibk3PFKo91QiBW6QV2YtdWNtNGVYHAB
sWLslzBIC3qxoXsd7OaM0iovlQbu4mFKIb0wbDM7j2V0bkx3JoX0bNo5Rydqm0VrkugcLiD0Ajg+
R1N1CwK8NiSX///jkI5BVuHcRvRs1HyMhL4n++J3Mw2dGJ4MNyOQTnrGS+pJ8fJVafmNpi8//YV9
6T9YGFN4UUgx0qIzLXxSt9/RyPvjXlN98lqVXTysp6rVEwvoGQfpx52MT94rROiEcFetVQiVLHqe
GoyJCN8ZnXpNFeayYAQHgdQuGzlHSTFncaBekV16JXSZS4KFXBljCNmwJPfVMS3nOINwSOv1VMdc
FiyIDEU9UhmejaU/t6HHw4i60fGXJwtzSTA6x2yL530/qzLdXpnmMsmnpcqWlPmdwpiLg3Ft93I2
dD93om+ytCi+miq9dY9+OavJXHGuYRhaJZN+x/OZWT62TFbv9NqXX7lV8oH11eB3K2AuG7Yj+Yif
tlm8BqQfUGAJwnXyWnmZy4YVtAEQufL1nCx6ewhk1x3iOfYrBGEuHBameMUgHVpPo/g4JWN/p1XI
PGemE65TvO21XEaMytysWTClb3qk824c36/MTRcP2/VcDzsukWeFxebQkFY/jCqR90tZ0xtr5csr
PHOZMBTvz2nSovRZdoBZIBt2GDp663Z9rf+X5N4f20cQBpqaLVzP8RbDdpuY5gxZFfVmKZjxOhAw
FwkryrqHC8e4nqOy7x/GADrWFTLZR591nrlIGNRlOmhkY3Qi8AiZpvRrFM9e52PmEmG97ip4fWmL
UpsKqgZpnA3wbboxc659Vmd3rejcDzAIsueQd8tdBK+d+7BB4bLfsNDn37UJU5KYOlnOImmPgxre
rO14Yzm+1nHnPrz0UVqYZl7ObbC9TXSZHKicR8/J7gQr0nXjxEw4nPUUHOf2B4xhvF7VmcuEUcbF
onc7nrH8wO6z7U7rUvu9IDOXCVt6Nlm6BcOZBZ08MJm8C6rSz0iXuTpZfcyapPp/zs6jOW5ci8K/
iFUgwLhlB0nNtmw5ezYojwMJkgCYAIZf/07PysazrCpsZuEaQRTixcV3zyF6utb5h5ZIg6ta69nf
rkxWkFuCsgu0bSL9RVTTW5S3+q1Mlwjr2r4durqZAHYEooCe58Dmzm/xuEhYLRnSX3E14VYMPKKm
5BAkQ+Z3YLhI2LYqWY329uG13Q+95pdkZtQrLo1cImxtNYRBYOtzhZ3Zq5akX7e8eee15l0ebB+g
l7qiSPDKoe9SNGx+I3LP89+Fv8xgcIxmcrwaSX5wm7wn3fLF67NdyAuZ47FdZjTNp+6Rb3dknryu
uFBO/H0TNDGv+xwm1Nc6NNWx60V4gGnDS4/Vz+yDLuPVwbJ56GGQe53wCgax3DA531L4fhuhS3kh
Sae7uAr665av76kKX9V9+96vw2+xwC9nfkRg5Nzpqr8mW7KfO0m+B3vqV80SuTjXvvdD26B28TpX
67/w932qYMnot+pdnivlea72TejrAmpiNOtpW1avpHfk8lxNXLcQ9V/V1cDjsMyT3D6QUPqJekau
zWAP3sNEgJauCG3FATWTx2iFJaDfcDpHJuuECCkS9VcFaeRTH2lzSrMhfOPVust08aWDLPlKh+u2
5Q9xfGU2eSFEuYWY/58DiFykS9mINnjDUNect8F8GqwG2jMRo7+lsCt+Cm2d3adLt/d+K8qlvNI2
h6dnOKOfooSceGryQzuNX/266Xb3+2VN0VhCJThJu2s6Bt8GlcoiG7j0OzNcyouj2jXcg1xeq1F/
CGE7LfLQL5hzKa+kIvsgZi2vQWrYvYHed8f33C/ydyGveBM55fMsr1MMKHkOUNqcEWQ5/brcCXGx
P2a9No28xpL0R21H1IxC+9+zdTfKXftaQrFbXfcq/Sr1duUGcoF///L/Hrz+NPWdJQv+KMtROquu
6B1zn/C+VsWgxu1oIikfIe0lzvEQ7m/GJTWv5mbaTjLU4UOsgua6pukMQzDRyeNtM8yLJer4dIAW
41DyxtjwFI+gvuggN/Q2tK4PXYRwQDeVfQXLWT/eP3IZKmLg2DQIrF62pd9tFN4NZvPLNbhyWTVN
my2Efdt1Gnihe9h4xibyezqIXIRKRvs6hA3ySB3lsOAaXvPW03U+chkqwTLLsJdtpdXyvoMR7s96
0fX3v0+aZ8INF6LK93axJmz2MhD2u5zy40JzPxYjcukpE/EBWep2L2vCoDsVThC1QnmSn+dk5Opm
Eb2Ckt7kXkKifjisKI28m9LIT7stcgGqZOFBlvN5K1Oz0pJHsikgu2G8oIzIBaiQ6M2yXsZxuRq1
P4SsEYdO7Jvf2e0yVE3O8bBctWkZxPZ9isRLUec88NvCXGYqhTtRX8dVAj0SFhcLor2iqWI/cTiY
9f5+4s0SL51DYrYS0PdwXqa6PS/cz1w1cqmpMYYS2pSGrFzi9EulxDmaer+q5ciFphpisN3GLSs1
tFS3/IPi2u+8c6WzkKrPkkRltGQ51mdaj+yA1K/fZcblpSybEATA1a8MGlNyA/9fknqS+5ErndWo
hCtcqWmJ8tbtOOVpdGyYZxrNJaayLM11PUy03IdwPKwaWQAO5doXDtNn9kWXmsoUiq1Dy9dSR3X3
WdJsme7rndTELxvgklOrpTA1gPlU2YaVKCDgeOmylxDKZ77dBaeqBe4Zexdg19KiL5Z+uh+I/eB1
XrjcVG43TP2M0XJgdXRWAYh0m+MG7Ne6kzfOFtZCyW1ey2be6KGl8wMPJj8kNnLBKSX2ZDdVSsvk
0G2sL5Jq9MOzIarz+64lDUvjnee0rNboHupNMG+UL70FPDeat3//5Q6Qb0OatUOSlJ3J3y8zP6PA
7CUZsefaZr+3bWWftpVa0jKs2RvUt76Lt9TvhHPJqZ6pbmxUvpZjUHXVYWzoTXA+3qDJ7zdXnFA6
CbcwHNMIKwgikXhV/tSY7pNf004grdc2WzPBkxJ44yMqNJai0c1Hr7ZddipAtSZkezpWpjUqTzNR
SNJ6TkOXdapTHeCivmO/TfqxCBfolN5kbv0+3FmbsGfskk31a0kWuxa6ntLjiOjRbzRd3Il0qkoE
xyGHdAw8IWadwM4yEX5XXRd3ghQnkDXYz5UxxSWowrPRG7Gu5t6vZ5wV2vSUMaURJepgnIq0z85Q
Z37r17azQqsOcunBZGhpVluG83K/7bvngDo33WGPky3fLC2hKLqeg8jgCTNbiGci0yWe8nkFBBui
z/sNgIfmrHmfpSzw7HNniQ57DhXvRK1lN6fsnCGcPrVy7fw2L5diCichIYo0bOVch1GBd/alUAS1
XF5j6rJM0FRs4AYr1lImSwPUg473Co8Dfjkjl2aao3TullqzkpD60Sz2stnU98udfFQ+Ek23JFjK
2JL8ktebvU/CNfJL2btehdLCGAaGc0vZ7PAAm9u6+5BGY3z063VnlYZ51AMCaRjO6OyYcHKC55hX
qUfkIk3TkopITHIrmz4ZigB5nQM8Z/x81SOXasKNKBmmDR+ejwN9yLNNnjikIvwWkks0sSHOmypC
p5O4FQ+hMGPJ5f6SkOItAPpDSsqFmlK71KzD7RCbQDWfQ5Ky712eyHdsM+MLf8Bt7v3/r2Au3ETm
sQtSHYflmKrsdZWJ8dglY3JaZRbgDGF+QC5zQad8gFv5sKRhmer6S5QObzhnXkE1cymnLrDBNKgo
BArXktcsY6qo5iTxSnwxF3SyNMKVUdxaX9InkgeyMCP512dRMZdwGkXcQ+FqWUtYorYfZFcvr5eU
QWj8781nz4yts2bTzZAU/PZSyqDf3vUhXG0KuJn2p66lwXFncnwjxgr1D7KupVeAxlzcaZuZ3tox
wh4X27fA8r+mufA6ViDn/Hu4PST1EvcKG79asoPR079Vv/ttzcyFnRo4dQ9wMrLIEnT1wfYW6fzM
z+uDuUpYcdoRSOsPtqRtYh5ggmVPiDAHr9iPubRTGEW9ga6LLecRQhC3tyE433muLZdzYl2KrAAQ
mLKLNSuyEP+pVr+p4ipfxZT3azCE+PBwCY7rDS4ZU+mnv8RcwqkhKQAtUplSVtCmWQJbGLKsT39f
WbcV9Idd0wWcxhVWGB3skktc45t7kQa8MNuQvfAI98ye7CJO69Sh7qTvltJC5+z9TKEAV3TN2IM0
r6EvNzee8kPYGn9fUsEcbBzFiUspdvpljueCW6Sa/frIWa4TALZWqcSWVkxxAaWSFmjr8Nmvcef6
2uu4A4i7WOzKlYIpbf5qNatXUo+53oAWa0m2y2DKPF27ExxHNDKS6XevD3eJJ2k03vatWcqxiqa7
qV8z6FrAvsWv9dtJ8Eu2AyYBC8zlhqUcqio5kN3KgmTx6Nm6c4fVHEbpeBuz5S4GU7QT9Nhlrl+S
Nf9zsAMJld+/3Uwm1x1U60vka6MzwY58rSKd3W8Jb/1OEJd+Aq5cL7aqpnIJ2CP4/J9LmPh5GzKX
flJh1SRDi+lO+2Y+xYZsRRwnfi+fzMWfZpnPfOZ8LoNo04+0V/a+neP0hSDwme3M5Z/yvCY4pPal
3MZeFyvN3zUifvf3KXmbHH/YKl0Aql5xd4WUpyl1F8Z3W4A8uQiCMwH1/mmox+3NHA54Gv37L3vu
D3HutbfoIOFzY8slIg+N/MdWfpU5zAWisqilSUzoUupl04dt3mmxM6P9vtuFoqBayWS4YAAY6eyJ
bLM4Rqgs90pVgHj4fWWFraXBkGOXJ3RrSmVqqOHDOcjz2511uxgWppNt0To0089in8bDkE1e13Hm
qlzlbd6uARG2HLLwA1QmH9Od+E16F4rCejKqbdDnmkp1ahR/o0iwnb0moktFRUpA2oqwuRQooj9U
ZFSHQb3Q9jMbpYtFydi0oDZyU8LbcD3Ifuzu1nlqj2Jp/HJyzGWjIOVRi2oWc9ngeDxPSHTfiS72
XKWu3pWqFFmHPZvLDFzLNQj2T6FV+gWk+Jnecdmo3TJcaVOylsiItu09dP66p5YMzcNU0eSlX/LM
PuNiUqnRCi684VzSZr5XYfRpS2u/0NIloswmo+7m8FHqcGTFPAZj0ZLthcZvccAfNmNX90pAvZnA
Dxr7o4hRXz/a/LSsBratoJnfhTNVB9pX5DBw1B96LQQXk0JFFoUctbXl2I/0YBLSnUi1+0kFMJeU
oku8hZAKGctGTNc1zt6wRr2QTntuHjmhsYi6npIZaeNE0eghWAag74b2xwFCQi+EI8/9Cvr7vkwy
gAxdijeBrKbrD03y5rQYrLpiVPlLMdszx68rDZVBDkvTGZfmfGjMN9PU5GQmpo+N2MKHKpnYfbyR
7rPfYDvHb06gk5qNvS0lyz5V/SKKsUKprFfjLtxUAzQNyBpPeDuNf6Ac/YK6np9+Td+Wyy9hs24i
ZNrm2ykD5EYXTNnu32HqQz+3FebyTW0i6rDP06WkHe1eV7yGM6fVXgUxzAWcVNOL2PBpKrO1WHYl
vo8dJ9/8OuY2c3/pmBQmH1aafEQGSX+SVDyNOts9x/O2t/7SNoOcP8CATZdGbFMxVfHD0NIXknbP
7HMu3FTPt3rQIdZlxcP5wOqSEiUK27dh0cbLa5Hy/Rx3fu/AzIWduEqQ/YW+WwmQTRxYWMdFknXi
3m8MnKtuTnIJnefNlIZV+h8kSMi9DaFa7de6s2TZllsdKozCBKfu13xr+V1o1/r499ZvMeAfzhuX
dlpJZGyQh6aco43pQi8ZO6SwpqnwvIrDRqY08JtNLvkUxVMGQUAylfamBajh/lRQvqnD3/+OZ3Zq
F31KEhnYVu9jSZKNvxMKMv9dr8LznEGl44XfkT/TV7c+/GU9BDpQZs+qpczXLjxsKWqWNqqCVws1
zbHN6+qskRwusiWkkGDELdaz55w1DnN2MrfJFF7ilfenHb7Wp2D1o0aYC0iN1tJh3W14CaqaFXyP
gRx7FnswF5BaugivfzEa7+pOFVDg03HmdyK4eFQysqRnIZrOE2glZLOSxQy66++z6Zno0aWj1LZb
q1Nqy3xfcNoziCmXQ5uuL7ynPTdZnSW9CZFUaQTyuLO14cUw6fpaqZSVcs3YC4HkM3+CC0m1Ae3J
KpEvXxPxE885BzFDNOPv3fPfG/cfdg2XkqrlCN/tahpLsCN1jo4HaLzd3hJqOIKeUMjX3/OqHR+W
rZGHuerlmVjJT0xL+ePvn/Dcn+fcmNO2k2bBKJWx1MWQZV8TPnz1a9pZ5i1d11ltky2DcIVJ1Nsm
9VNWZi5G1Qw7jA2jGVGMbN9Ai4NZP1iQuepTSwxiUuV4wIjj4Am50K9R5edyx/5PfkrVHGVPI9YC
ET+TFOXCU9b+69fV9PcdVVkO3+VtH24O6F+n9YkGs+cSdm0Gu25RZs7q8CJziYBuPTGZv3CBfW7u
OcuXh2zt1FZh65EgD9J+OUSL+uTVIy4+1ebTXkccbVdGgEKaFGoUEj/sg7n8VGBww+v2qi23XX9X
zdCcEoI3Hb8vd1YkCj4aFmrRlkapL0zGpWDEjxFkLj3FDAl6nubkUpvtXR4FH1LTvhCIPhMAueiU
0Mmi1ByQS8UGcx/sCEuivs8epSHxESpM+3u/7rlNpl+CB7zRKb2nnFygmlnwlj9C3vqDX9PORXhC
nr+BsVd44bn60UziaOAt+8JW/8xcdzWjmmDd4mTJyAU1MD9Imn7eRv6SisJzbTtxc8D7pFIVuqRS
/eMgaXyEKW5y8usUZ5Fi7WMeUnz4IPs3Ihtg/plPfvJBzOWnRpgCNwOPySVfxtcVM/dm81OhZi48
BXm4XGYtms5WcchY/LVKyEsVVM90uItO6TGyfTRF+GyGd+hcfwtwB/ObKK4SVMv6DHrijFySrH2v
uv5jptUL4dJzn30Lo35ZOmKhUIAa8dlsDx+syO/GKfa7XJHbr/yl6RGGWqkYbj1Sf9XjdslU8kLq
6LmPdhYlkYraLkR/UN2esvmwSnH2mtkuL8V4EwwIq287SfuRtHux9X41ZMyFpegGxdBRoDvGpnqt
urYQrPO7JLukVLWZOoYDmCwnYvsik+t+3OvpJZeVP/c2dSGpPUqTxbQNhXdk9b4ONmi+7ZvfzZW6
ZFRd04WRUdBLbviXxuZfsnb1Ou6pS0aZbFhWZm+rZuCPahGHRBGvqU1dLErqOp/sgmnCDS6LcyWg
GMbTo88chEzj7+umy6t2q1B0XI6iF/dQ72dH07CXLtrPjebt339ZlR2qDEggQyz43Hyx3Xhae+Mn
mkRd/CnLdtHodm9BG7KsYDL6t19Wr8CQuvxTI2jCg0qGQFKDYrbmbl+kZ9POWamalYvMBk1JYYgU
NcU6ffEbSeecTKmWOV/RMOposMHqgzSZV1xCXe4JNncStvBmv9jYsqJJxhWVklAf8fpwF3xaA9ry
OMyb0prmVdh034Zk8CO2qAs+zdHepoI3qsQCAq1FgNKyAvJgs99ouugTfC7s0pKpK21b7/dJxeQx
sZ75IuqyT2vVTnk8tbpsmv6fkfXfxnTxE/WnLvnUBVx2clX7BV4kSbFRSwoqIq+Yjbqw0z5oS5tU
7hfJ+mMk+QfG6pdyFs/sKa7b35BJMgLtVmXA2i98R9n7JGO/OzLNnNVJpizTWht6MfO6dod4bFLI
7TfWzxEbUevvGyK3AptVOHYlD+J/AuhtNKTxi/CpyzutXUDGsEoVXpI5NB/7aT0zkb9Uqns7EP4/
U0RdiadlIhOEzHJdbn2vvy5tRN6O2oh3lc3ZnddG4Ao9ZdAIjbKdqXJftn+6Rr6igniBZtQlnkY6
EB6ihLnMtRSvoj4lD208mBem+3+1Yn/qnFun/XLOpXPcrOvSqRLK3vKYrnI4Mx1t56rbwgONI3uo
Bk14EYp5/rAn2X63YA5/XYJl/ow3h+ozxfnOj3Bj53etrZOv64j8SRKOtbqDRuV8gINOyE+UxOOx
ElNy3qdY+UUALk3FagNNQPT7BS9bRzj2tcW4ttTrMkFdmGpjYoujBdqpmdmLRvZ37fxSCeZ/CeI/
dbqTc2r2CIYVodalCLAFHwTgpyOUGU163wCT6Q8z3GHiA2kGqL/B9usefG3QH4KArwebV9FpaiOk
HOO5CY60y8KmQEnH9J51ISl5ZcVdXVlybCFrcpeiSv2zGbL0EQXwKFIXeT4eebhhYMJbVKNYFH5c
DK/PMY3HVyPF87IU0/oAtUJd8mF46XHkmb3PJbxSOJkY1U8awUNEngY7rwWd89TreZO6Ild8Em0z
TBisRH4fl7wkxs+ehrpIl5itnfMKLcM85jFZPree1DR1ca4cviW4H6A6iSfVEfWmX7Ig9iPVqQtz
6RZukjwO2nJYx3d5zeGrxV/YMZ4ZSFfeqk0D2qGIsC77ZmmLORubO7j3+BXig5b7fTuSdE1V3/Vd
uQcDe7WmeoWAiqfrCnVpLmBKcc7rXJRJkz4mhAA16fxiWJfl4mRlsoMYVwkI818ejB/2MPKb3C7K
1Vv4vwZCiBJd/yYNkNFM5erniUtdiEs2QkfwMRJlhTtJsUm8vfVV45WAoC7DBew9TAO5BJeoCf5p
Z2R8UCfjuUG7DFc1y2Cr9jm4sE18opUuo86PbKMuuSW6Omorjav8PE7Nq1WJh0Gy5I1XrOCyW1Ow
dUmd2Rp88fRIlLRFM/V+77TUZbcMX+MojfqqVLRej6ZX0HCvdr/rjotpMVVFFfzL8JQaCn5CDeR2
kFL55QpcSksxONIFyMaWsgvWk6Y8K1AN9s6vz51M2D732b5iFV2QtZof4mzfj3Kkfu/X8IP9fdPa
dLZ0pg6zS2an+jqreXkgMvfD16gLZ8l6g9I0bMYuY7Tag25iVpjaBl6ZPBo7Yb3SY9guEIi8TGHe
HqZwP65D7cf1QWHX6ZgqncI02bJLoHVWNFH6T9zP88FrTF2xqWmEVhBsgLOLCFj9yAP2T5DMg99s
dGGsbA67ISNQakjq5h3XbDl18f5SqdftMPtD+OfCWFndjZCe5skFRZXROY1YfQGeNRx1z6zfsLqa
U0MfBu1ak+QyryY8hgPd3ufrmH/8e9c/I4NGXdkptu8DI3WXXsZ0ouk/UZim75YuJ0VnaPXUk8YU
SavnO6vhrH2cwu3dVkf2aYbJ7PcZXhDdOYoh7Mm7jp3jZlreppST1xHi1DP8vsiHUObtnU32/GAg
Dv2A0gNYY+/wpf379z8Tw7jkF7SzwczwJL5EC/88BPpdiMDUr2lnLwgDDOctzrgEXbhd9mxYD1WS
vxRFPzdznEu+ynKIyA1rfIFYiURJ5pDsB5qM4dtQWOV3aLvKVjON4Xq1mhiJhGr7kplsO6Vd/VLK
7PYU+4e578JemsB3UMHz6SLwGP62Har1ocHGVh0Gk0/sQPoRIkNJRP20I6mLfMW1DSM7tPElZrJ/
hCQdezXpBJogfx/u5Jk/x3lxxrunsXof4suSZ/kR1SvbXc2C9ggBGXFWiFC+/f33/Nf7f+q32wf8
ck8n4d7OzYKnIdqZ0L7TUdaMh35U4THrRnnQECAvNhbrd5WMSXSEWSRFKV2oDSbINMKoQEKc7yhG
iLfh3jy/F/FavW/bLX8CUjbpIhosw3qUBETIvuDlD+7zt3j2KSNd/bqZg+oOwl7L+w7yNQ9GjfX0
n41viYzBh72JqpOudXsnUUszdkXGbHiXb2q7G1igPnRMB1fdJfNSxClrCt2J6VNF4cb5Quc8MwjO
pUHBX7gTA98vyiiIKIZqPaWCvZAnfW6Eb3vILx3PRjsibdEmlwabxh00CJpzLCN9ku3Yv53E1rzw
OPWfwdKfRtiJUeptagaV9zgVIE1MHnq5DPD6AIdRLHBMOoGdUp+gUjB8Q11EfGpp/SOkbVSEcusK
gTeQu6nesheIhGc2yP8j26ZqgPJtGl4wnunPPs34eYRY8r9/H68/g7fURduM2SDIZcLoEnd5/jEl
83phTSKvUZPq01RV+rz02XZJo2zxy8+5UmAjsVti2yG6NMj+XSJ01xGWftwvonc5t7AetnqfZXQZ
8mi8CKXCYhRh/u7vvfXMWLig26YTRraYsYvaV6WKUeNUrJaMfvh785AQe+43OJsY8q19J5CxvGiS
1FV0qBvIk46HpZ9TwoocCvbm7b7YZPoukEbNVdHszYqqetosAbRsREZjPhZ7iz2pL+AGp5rkTYW3
Ldsdxik0toYtd5Lh1WjX0xa2hyBlXfRx1lCWjIp5xSvez8oMebUWyGKb/bFJ2rj6hsL9FpmRtYJv
QVj0u2zUIxVLdxq3nN5VEPEOThPR2LBWa8S9RFFrdqpRtf955sN4h1fkK223Bk54Cn7CtlcxOUSy
jo9QJoQUXFjjjMlnVGDdD0EWXzvI5j2FgvDoSHZRL4XhbX2GXu/PSgT7d35TeOnM3BQDyedPPF35
o6665IvMV/N6qBU51ylEuZedy+bnNm2jLro16fjrEeoNn2WWkeCuRkVy9zo1E6ZHMeFYkhfKRJcX
UaXVY5Wl+3GSpCkgDoIx3lqbHUcTS1y12HAVoahhBDz0RZt07/p2j645/gboFdfzeuimkB+ToG0O
bWPkUzqucAek45CeewznGwKFE/uYd3zVBx6r+DUkyvnrgKfivjMyDAoDKepDu0OQ9n5vV9q/A2oM
i/Ba5p+DBiJuWVol9Mgk/RBVgnzjEf2ZbK2+9I0YP8Z5VukC1TBEHIAvtUfQyfFR9tN0HKPZnJus
mkAgiIAjl5lCMmu0U/+xnzoKC4quhsnmWOfU3C/1TsnrPFgBmNd2GZb7ZuQr+zDofkhPgVb4ebPF
6y0NGqn2YNNE3g8iCR8wABpfqRqA4w/9UkGXpF+QfJgLATe75iOvsgXCV1Obb/Up5INu5kOgukxd
www/WjCh7WEfK/JGyIpEhw4FPWdeaQkrV7NEJjjO06Krh7ntRP1arWY8C8z3a7fBNNCwfoIrXNqn
RzUJVsSIidVRdXLsn9I268g5noaUnFVOWXJu4jUf+bGXO66kBXK4un+t0sBkr+KBD/VHNQwJea2z
cJ+TgiM4IgdVq3Zo8SVDF9whd0V3dRAKLxmXJFKmO9NtWsYz6jcr9tXOVuxvAq5gSyKApPefqd3a
BcZUmtFlKCgS5rZoe2vVlVLSseuKdxHxTexVKK6hmPC/SvRJ/AQTFRIUGwYjPtciVsmZTWOe3S+K
j9lBEQ6+qegJTFwOdtry7BVXaV59ScF9jmdQ3JCFyTR+4LhLHaAAf1mjmT/BggBqUgCZk+VcD30k
fkBjasJTEi4ItnrdM0zEu8xYm1y07huYjPVS4LrbVwaPrDP8Te2bNjPVqRkDjjfFoRpsWkz5siSf
OuDf/Zdhg9viUxbJGKcmybA8IxP27H5XUbr+bGgdWBT7LWKAnvgaVA9MQnbgGNZNUz/MSd3PP1g+
NuxVRpp2/tKO+ZrdMxaL4EMlox5BjJ7SNQMQ0LDokKVLzz/ip5R50w/xTtJiYUGmHkVKJnMHkcXE
nCI5EfW+S6PVvEpDzGso3sogPQ002fpPkHcyMW47XY15DJeG/K5vTT682lk11/d508jhM9kzKl9t
UT9V4cGOAzFVAY8oljykKLdX30fe3GolNCom7poQOhz33Sq3quxB/IX3SZ0jegSjvHb7w5pLu1SH
No61OM5kjW67qwkD+0ntiZ7PvRl6dqW5aLf4pIXmzaUVKBf6ZKMkgQBNovKEFkotPKoKsJygRjrs
FfJhxd/UPI2oq9EnnvMpfkC9bNx9UXyb0ksNZ8azGOu4u+sW/P/QwN41P0HvLhueOIVDUlc0YUv1
fRrabZHHWFnS3aPeTazqvOcZFL23DgPzGCQRHqNgcGpkcoeDCEx8mAsxPyzaLOpHCmPM5J5qVOYV
AiINVTGNyTge+6ntwu/7aANzJ0NopzXFOKZ2K5I6Do7VFIpAHojUg/mqabqSN6pTrYJzNup0K8gc
hWSokCVJkMWYOhyKe7GHGgdUHkvB/0Uh6RK8TYcwNBcFFZr1LpJdml3DNrTZt0bTMPwwQ1FHnZuE
zfwzC8eFvpJpNMxvowaT9KelgU0farweDqToAxpG/0Koah7v2R4FpJyUXVURg2YffqTW2q0umIUn
5aeUiik8awEk+FU7k2S9LgNDgF50tsrar2Y2PH/Mwm6qv6xYCLYuonSZ+IdsEzw4N3yhyZmm21pd
BeD44DCwLYzro6QRg/JbsAR37WiGuKxoS9mbHEZTfYLKHBs205ELmkMbnuAwId9gxEbEEb9Itu3x
tjim7cAjvEQsBVV0JOkJ6ee4vQoK12lx2KE+Yb/vcpjar42Km/nrvIsgxRVha7YPmc7a+j3TgBR+
mE6wTR/HLEhMfE4EQzrjNM99mF0hYCbHJ9oEZKrvJeTYsuWAUsZ5uDf1sLLqftbV1u2FgGNm8lnE
LOInkMe5FEXWJX28FskuRZxA8xdFr4hGaB/YK80GwQuV8yjFacv5BKnHZJzHODzhWTrJpmPNVKyj
u9TY2XyZBERj4rsFgvwQ4NwigFr/NCYe5u2QGIu3WrlxFDkV2aYqmxSJCoPMosRFrHe8y/TU3nGW
JFV4FEmeBeqC7LBhT9RCu275H0dXtlwprgS/iAhACMEry1nsPt7HvbwQ7sUSi5AEAiF9/U3ft55x
dPssSFWVmZVZk6PMzccg503rioyJ6O+U+DJQqrM+mWSopsKxEXs5uw55U+x2ZqIuQbbF52GOEOUD
szQy0Cs8Dv14YdGc7J801jk7u7SP9FlgJi4aGvLF1SuTAxqmo18F7U+JYh2fwAns+dzmwx78ecrd
mP6MOjGv7bEV2ecQ2Jz8Y3In40UfCGezaZbWk+3npzQ6aAwYKBmyM1JFeXFf8jQ+kCNGi8NfaEjI
XQFDZ4967eR46pZoj/+bychDm5dRR4czT48x+ubXaE/+FDKNL3D5zoZzgWjXoYW59Er3utwREnfr
RZykN3V4+OLUQIpSiFmM65645DOWluW+G4j7ib9G2zK33G0wqNUbDPZ2rLCfTWIMzgWZ4eNyxnsm
a3FdxtKZshLzUbK2IAWUNxXWxMv5vEaQgbOqH/qtKuHA+FxAAzSbCm2Vy+azH22aviQhP3h0Iiw2
x53MVT88R8kKC7UMCdjo1wrho1HVPaCy4RePiFkuRc/ukiJTV5HCTQlXbKl+Ol3CDMOsYeybgfm0
uNJkXQr8bJ2jtYqANPW/R99huSDsIhJ3aK1z8sMuKF2PEJnJ9KXTIR6vuy3wBObgxwGs24FaeUYW
tvl6JWMWtgu+wGN8DjlF3uYq+78gPVANhy5cOOL9PhlbxbZWbp93/UTgOb19Y1r44ZFg54Y++gPg
4qsnkIFeoJOTvaj2SVA4sE7E+xMiAVb1r0ySiJ4mbuPiZ7axzb3SDULj147Lpfsz4LWi4RkZC+JX
ZxkiuyFYDSJ/DLIcFPYCp8nGeGdxPlcinnqI+9fM4wAv634kNWDD3lcqzhi/FsBXT8OhoLiBWZHu
z+m4sxWXxTEOj12+8Qgt5RQjZRG0el9KSBbavSgQ3kvzGBmDddzLJXrdlOm1awGMd1RfpmmYziUr
UKst64pS1Es5RwTdWaDsbwe/MWLqfNcufsh3R/tregSqqhRWrucgs+GVDZIjmHhkGOROalBZX1Qu
3mJ5y4pl1qIah0Kah7QbJ5VUW47wWRToaElXfHERH8INjpliU/Wgva/w/yOIeyYqtucVFQL3H4Sc
3XJUfO3nhvjl0H9p56PnPGQY3yVs3u5n9Ok24EpLlwDQKIv4G55a+G8y2Cq661qgi66wJ+Xjh8Sa
AmRgV9KSf8sRRpehZ9hVsbX4h6fLiEX6400wXbrjZlAVzJNTnWfNtE1T/IxOoY+xJzh6y0+RjHP2
spVoV06cbUmBLnR0P7LCYhu2pPyMbouPWHqIx1KeIf4lyWNAByhbneKJUu2C1dnVXHeqqDZopr/g
JZHs0a3fBrN/rm6w7LfDkv+7y9PiH+ZS3GOn0ktY3O5pd2yNhsnlX49woLoHiXWyK1xOunopOp7N
Ne4dsvt2cFgdMedsA5BprhxRwgZLjtFGthaJf7t4EFpwZxtwgdbwJspCQeBvvy3p9kTL1aVPiFGN
fvbGFRBqcAwFRU383I/FO4ZiOFlso0Z6Xe0dUlFZPURLHsEcCcheRhuRzRYeVba0N3GQ+GMluREa
ke/RkHZNuusoYZUcoEH/YZIsck1EjnkbEdDtuv1mDjcgKsR2aGI3EC3xlLbrwTv9q+h14doRZ4G+
FES67a40zNGpBtlgm8Fov1XZWqipklH+FZo2w481xaSrp/1DEaRsn33xlQVTsyNaonfcrzJfgM1E
o2+DQCCHq8olPTJaGQ0Hn3M+Cipu/lgIuTjkX26I+YaZh6gsl0D71wDcnb4iV2ZcvkkYMqYlzO42
FNEOWANbRoXKCHjgLp++8jIzWAC1hdtoMxNO0mYZ4+Nn74rozNI0e5w3H0VNdOC/gSyTfwbLwvpk
BzPc8Kzk91kxlqA/rI9qu2tylcTvb8ORq9eN0fGoYNtVYlIDjmarJEOOSxXDqEaVb3mWHQDZZ/2P
DCtxQHYhdjDLEaqDl/lzsWO6QjcCt7UEE+G5xx0LEVTIsJnmxqeVLPD/ObpA7noll3ucqzWpFUJc
gLOW4TrC1KHObbBovN1+obE1VX8siJj2hayh313Og955k9CwXlZCuzPjnbsbelxNRbKrWktFb0kC
rCYRekCvBklWkXULrO5D3LJ1SSpYz411kRJXI21Pnfc90z/XfcV1BQOtZuhY0sIFKUd3MLOKFO77
YssRE1nGL9pi2g7TGrdiwG2xpSzUo0UmeKEQoukJsA7EYL8TsVs8cpBc44ro2gjQSYrPIOpOdowX
DEvKXn10/EEs5FfDyDGrSYbX06vxqJNj7fD58zRZazlac48s+BQDQLZ9Yv5N/tMTLo6sj/afk1pd
bbIlf8oXPfw3kKG7IuavuxsKMz8vpVkrEpm8lkPCW98T+IYkueQt9MromERpogsWaLfGmwHdHGIe
7K/ND0WlOwh3BygU3rCvBHw8J/xUIC73Mmr0f5B8HSGraSQ7eNNhYvZQvZyhW8rvoV9UuqKA/c5c
7TmSXQmxoj26rJAwTqJITzMLel/MtdmTGVWPyZ8d+h9ke/FlzSL/kmGf8aw420eI7QM+NN7Thg8m
bidi9J95d8X9lufrKz90iic/7YHl545WAg/DyVAOx+dBZxc6cNnCphkP+iLny9QvPtS+tO4kIzOK
Kjad+Mcn2T8OJeE/lBvzKt0jKVsiEvU+zd3hT6Mc1vyuj9V46qXNtybJpvmVcq6fdTbRjy7R/SeS
xCKEGuXoycqi+C+oKCI3QIzicV/m7upSUUbVAUOFBvvWqP5+3NS5BwfxYXEPmkseSGKaQfDuPNAO
WXuZnmJRh77zl65MuGhVHEWuYvE4JI1WigLXWne/ADUatrkZUbjaLnQ++bnKAxW56icf3ycZC/Y9
pRb++iXdo76dMMKsLQb1LKvWUIoHEhi/kSQfN8SGsgn4kfR/4tjLnzmY7lsewdMM3x2mQ0yUO6AE
VMiotaxYXuHfBSvLZUOAx2fXD6OuY3RPD3xIjxxiRosQazaG9Ykn6C5tGLY7v6XImppR4fgDyBg9
PgR0vrwdbcYfs7ScyyZwpMfi1aOzqAsU+Y88P9gVCjN1SvNo+exsvATAna67g6pUsGpGm0prPB0D
rydAsUOdQu78SJjDMXL7V4QWSyh226clcvSUHpQt1cLKEv6nK9MSG4QDMdeJofq1UhLzZYete/SO
kj6L1Kz5LVps8Tdm/SzqHKFKpkoQn/sz1hnDUwzwP24hxUCDwvCtqnYqvP2F7m79jsCx7p8yC6FV
UkQ8rXOXoSkW27xDh3xgwKz9Xu4bDssa/+iV2x5wKSQfixHu3wJW6MkVWFur4njEMxm5YG8Oc9qd
E1z8ySdLf6NZY9/nWDKMY3zeo3sP3+1P0aFzq1Kd+aHh6JAe9rCKUGcHKe8Tvqa4zO2avowWfVsV
4/kXVdgnfp/mWyFqM8zpeuqONcwnvma7uuaJkncm+UI/GH5ZWeGfmC06Tgk8YzJiqgk0+Ow78qGz
qeF0g8Q1hbyd1ptD+t2DpfEIS0ymsQr1tB4MN1uR4f57CmHroh8H+rk7uhy2HWGrljchPgC2wnVn
LFtIC+wr3ADh3x5nR0ERsNLx8jmA6rsA7MBYhksx7oAJFZP6Zmwcm5rNPoIm1OC+EMrk6XfBdfkY
0kO9qQR+Vk1gtlvqDDk2S2NNt4YN5eBYzeuUZ+GPtbAAO+JizdrIy/mFIAD7V6QkO6ulsP39Zgga
P2qycb141/fveejJ3sQYZZ8dPCP/DWGcxgvEXWGrlwOo3imXWBiEFH+SPycIcR+x9jM/aIZ9kbaj
Siwt4Ip8r2dMH/yOA5DfLvgb5V0Kcct8JizJhybLF4XvKe4Nr48iXnSb51C31iJmAtMG1Aa2sUtG
nkvn8YXi3xamYmIOj7GEarZSKBZI7iAHSpaCJ+R87/jgPnq6rktl/JSlVW6y4hxni8Ws5z3a72x1
0L/u/egYcFkuGoEs4ND25ODqrg8TTuoI+ji94nPjeUuJHa59CWGYm20SX1N8dB/R5oC6T2hMbiWB
Jv7UxXr1VzaOKrvOZcZ+LJvaxyeW9wj/3sYw40CgsuXmCtxAjO3CgI1dQnTseZ1tsrjvxOGx04BQ
EiDa+b4nj+i9vMV8sFtRF/sR9xjeht01nSFf9TftVFleuOXj96yPhX4ubSKiZ+aT1NdozdVxjlYN
d/DRs+Rp2+fhY7QBMzTtPZBMOJWMoFWSLPkzCYYOhBR05W1iNeS/8bKQ7ZbFGbWYZvf4aHrTs0c9
RPvvxW49vKFGVbaY7YCpYKlET4g3EtMH3QfSsLANKR51v4tmztEZLBjJ1KkonTgvWPRj1djT6E/Y
GbsBjCjysyfGX78iE4c/RC/xy75wiSlo6eQ3HW/SPDFB4ivQxycxOfKYIAbxDp5k+GSVV9jqW9KO
AWecpSDneT0glpz7jf/U5eSHKk7IfpW5HbI67Q9+Dim8039YWOG3sVmXN6GV+6azITtq4o7ZNPSg
PD5HLNHfjV7TskHXuyioptWmz8bvI0ryhpGs0mNatAoYZVlJlSCaYs+EvqVJMdhqRWcpq4xI+yJm
+BjgdnHyrJIp/BVkK0M9CfiYPuh0X2xbllg0vaMGVz8A3gLdBe3n9csKJ0KzFqcGPhqVpX0mmiMP
am+huiqHy5jHRV4DGCXyBJch6Zo5zvuydhwr5PnqctAdPveqynuANVUSO9yoJJvLB1pERx1lRf/n
IOO4Y8bo4/00xItiyCM80PPEnp/ydC6HKiqRwoHJAfZvFRdK2muYtTfNrLwoqmlCel4jDcRTMA/X
45VtJH8EZE2bYSL8oegyPCdpz95zmwKqKjDgVnB06OQ7jyzsf8ejnNDqDeX/w6ayYWwomMavtwIN
QuXKjZvKJcSeAdSEuJIrmdqDUvmz24Q9pW7DuC9WCYplL5eXbVH+F403ip1uCe6gdgta7nbre9wE
2Fgq4icBX/O3KYQR1lKdHl+iEdlLD6ZAkAnGdAf/CgVWwre0wxxYG4hj9Vkh4JfUOHhsrlYNm9IK
LJp/Udz4rQGcjzqQboD+Kqtjba8xn9gHL8U4fwai3VBhvAROEGuFD2lGQut9t5AhrQE9zVCCdiIK
Tybn3XheVLQbdMi2/AaVuH3qNniCtfncF0XTQzNlm4OVY6iXzvCXAzsFe+2x3f8GUm35pxPmEdcx
JMOFTslwRp1HZeJG3klAYlivwdT4RSrs4rF3eKbgweYnei+ME+ud71muwaUBYbhsSAE+2mnw04cB
zt1y1fU/XJbvP2FG6v96DDZ3wN7x1BF/vMGUCFtqE9ZEitPYmexxw2hzxdHqXeNJZqZ6XrAqg+lm
YgSOPCRa3xKV2fycSzXp65c429fgBdzDnEEScA/uai5/+SMkIOIWdN+4MBb5T+vF/1mCSPnJxXvy
NnAQY7w3yRWihfx+c0mHaEtN1/MRuh4dOniYfzZf8BTw4kig3iCagRPODebeDhmhNAfkt2OP4K1w
7jHtaNZImo37BQ2CqobUC/QUxv4t1bHuN+R8zmk75zzcj0gkvhaGLN+sk/Qs4gKxtwDkBAXci+ik
BmGyx1XhiwY2CgfXq2QrChy6uX6t5JEtgB2AlCKaEBL9M4Td6V9hwKdUewRexvbD/rlj86THVb+P
leJ99+4nczA8XitTDY+WHRePM/ZGo6P/lFmJJpjC2JzCxT8DwcJ4727azkZdlC3G1yMS4DexrvTf
gdKGYryGHtDlkYEDNsV818kyefERgTuHiOJ216lqkxg02YA7BhcdQWdICsFaksb8LuhtPjmCX5/E
VpzWXgHtK0cUGQl+p5pZIU5AhDWvHNt702zA1F7GscQkBoNHsO5L3N10r9Dy7uNhP/ZhNE23UIqq
Ek2y0kUaTl0P4zrQVbyr1V6mF8fm/Z0d2zbVFpnsFXYd2M1Jpi/Ed3MGWqfPHzGBgeoGX1bPE10A
AnSc/Fynfj9ZyfkzRANFY3PmmkNT932LVt+kYJtfDIumR4mgjhoAp7oI1kXvOO1QK8awiq+AgyXn
rVvi1q0AEFAL+Xki24gT1HcYSwqkn9VS9jiXMsxo4Tw2DXInPpLEYPGPFgqjW789LBIatKJD31sn
YLUu6QoMIF54f9vInFYAQw+MnBYegMeSLRWyleD2W2ak8dK87BCENCnBEg89GL1I1R2XLAEPO8/e
f8Ow4U8HTsTTTqP+MuQTvU6TKk42kuEMv4vpm51o2SK//c8MMViNv4p1IL10fbWpEVFcXvW+UeVR
Po0Djd9drzCFgl96LIGNPeheJn/wsJMmZELVhOxd1xwqBsHBU14pIuKqm0PXduM+fBAOtJDImF/W
PhEN42HFLR5FH1A7dYAy+4/E5/KMMNDitBeH/Housr8MS2+baAPiMHgzIJ75WbDenoBFgxHtjqMh
C9vOzHoWVX23/4aDHKCZYQtXo7K/aLj/Ge7yFyyIIpoXC+0PxwC6ygGhf4t5zIDhj2nTR0d5Lcol
elid+ci10u1oBIgV3pXIrQSrhxFkQLUcWPYGZGE9A7Qa72Kk05+geTMo5H74l2ZWXYBD5s/TYt9W
NvXvU5wjg21DD4DdmLWD69g43sOzs3hJpp41YQEecYryUlajWMq0UsrLykNt03Rz8ge7Uis+z502
oVwkpCvC56ydsS+61BCxzFXp6O5qAeGEQLGHaL4xIxRN5rD86Yj6n+kAc6wP4WZywACTxXOetRzB
ZfUmgpDk7OyGQjjmEaiYJ+OHmH+T25qS6ORzLPUAlbKWB4oDIOn+fQ/lMV/QtvnjFVDqoMBT+SUr
/xPrnv2ho1fiMRYHM61KCr989p4EO1aHG6luxCpMegsljHw/it7E6g4fNxalaQoRARjuRYvHFI7o
5FtY5NhkfJfpd0+SYO7SMZGTqYh1wryUWGZaUPb2BFUynkzi/iu3RZh/ReRy46tZ98kCsSp+gG4D
Po6ugu/xJuotGzgwXZ+UvzY7oYfOWMEfwHyOSbvsc/f/PbihTZm1b8JtvazcWixR2+1m8DVAXYbW
MrNQLqMiIjoVEkatUvHhzZiB7uqiLJ8eet6ZdwyUGj3ShOtG1v0U/HsMV+rluewLJ07wa0riupyM
vgFUSaFkGLtRf+5RZ+c3PVA/vyTwtV/qskfhPxBy4Zah6nFYh29q1UbWZQLjSMydYLCyCmV5nh9n
awM+aR6A1lajB2BdTy5ZQDKQDGqZu7Ikmf+GTcOO/7CR8sUjuq24f/eOBl2FDcn27/1s8DClKUin
pCXepT/BuRbJ0wiQhX8KuNp9bgw6YzinQTzbNzuNC0yzCgjDVS1bQmogTSF6QutjebsWInorHZ4S
2LpmozAxNAk9GzsENlOK2OZo62dkidkeuLGlOzyFQYUV2/FqBWiZpl8heIoqpqAzhZRT2UOC8Y27
ePtMnIZ4rwWVpzL67ZgEgmrWvIPqAXXfLi0SeaPtx0ij2f0rASkVKfzglgMZ0ekGi9KjNijrwJRR
nnrwfuuh+XcyRCDD4UxBiugqtVgL2QwaSrO7KYXaaAQPD0/9W+mpTC6Q+iz+ui7RKlXDVllMD+ux
HOWZiaHQ5orgIo62CFGy4Ve2b5LXLibY0+TzBo6pkRLmrv8JQFvk+YDzvzbNsbIt72DTgOBv2IEm
gT4gr6Lc/kn8+r6JM3xCe0U7aAV0FUX8+LYmsP2X95hJMe1WcwoPsL/UU0rXE9nzPkD5IxQgi3us
lHK1nI5+Bwa2xTyfbgZM2PQH1NUcvq+4sOjnkNgYlGTeT66PLzEWEDOJXoFBJgdWa8R7b2wq+yJp
Q5LPM2YnYSMLY86QREAbzhJfJp+uuE8wwCFgTaXhR8x3phuy2qIfX0AWeKceijhlMm7ge2HC7zzh
+fExsU2MILd9Pv0+gAhs5tQTwsVJF/1hdL2mNJgbD+Cu4XScY5/1ADwgz+Fra/tFB6TcgXvfranB
hHJMRnBJjLGOOEB9X8EQMP0E3j+yFqdvKvamsH65QRQ9zbeEYjRTJ9RSViDPdqOYTzzBPYFPWk76
Nw7zkN1im/amMo647JQMVuD0j8hjrfdkLeB8YctPLuL+Y0f/c1gwXIIWa42YzFLys854mF66fEW5
DjEClHCZ5MMV5Jakr2PRb92ji6fd3iINYeodLBKQ29Wti2wgmaYtMs4pepPdFH9FOYxldZDB4Ihy
tBVoGY2N3iXubNXi/U9b28s5mbC5XZA2yeOwPXQZAJ0PykOuf0Hslf415AgFoAVQp4C1XZF9o6Cn
MXOA2iDnLl+gtUpUOb0Uui+RXXXkcZ43+xSnCxbZs+mHgL5meywxXvgalCgzN6GQq3nyBOe31SXo
34psR9BpbRACT9+dso60ZRIfa4X5ITx6pVxQ1Y71hVAPA/DXpwiCF3oCuYz8kYF46tGQHObepGY7
6q6bOnGBW5kAH/lFlVc4PNgjVOnxYnjksu+xy+PjI0Zoc9L4DQM5wNHdvx9psi9ojuFG+HNPSnW2
DmI1wnN2LYkF7EchK63TcUKOTZHGOEoAMgYc9J4BwS6xkVqXqGOhUQr8f0WDYDBvxwOQvnUjBUqk
p2iC9/kwPa1ZYfLHFd0umhZht6OFhkzejWPPwjXHdvV1VSH/Q8sjFi20GvEPLOrurxzfLBz1nPGw
IpU5hKAsXl4WqAPY3xzY/O+uw2m5HOPs5gYb+EAGWYxW8MrAu2d3kCPsz1mfeYD8ci6QKUTj/cGN
0TDeD6NQ6DaI3D4yXZLjIT5K/Qtc3vFXdkyOdak7kVVqyzKwehxrChGEq7Uru72oh30QEoUDgSGA
GfHHDZ0wqCZ8WbzqQzTd9FTk7czlfqYFOwa4nDvAEPHXQVZpCTbE6+WXcDbs9QoiHbVi15wBCk3H
93Td1b8JROFfGPuq8Boyan75CKr35wGJP939sowRrHN9tJenDtz40kIzGXRTzqtEY+KImB+ohxFX
PfcAUU7YNhqilxzSDpgKhXH5DUruS2L8Bdev1XGoDYj+ITQou5HHSwcmhg+kdv0G8Rv1pFRIqirI
iIJK4+4RAC5WjSpIXcf1ExFKPGkFVCxotuJyK8dmpl4m50gvUfojVp0y7zhVzH3J7wFwOYPoyscS
MPZS4YuT7N9a6vF3nyiT4BkKmzjBXlLn95CPoVT3CEt4yMvRsDpESXqZFzOs2OoDsGBXpZ/3PDUA
NxeIFPonnqqMvwCoyl8AwY78b75ipoi3Yf+h4Br4jOXGY66THPcDFoK2FXd/tE3RC8fd9Zx1B2c1
Yzst2vwQIxSnzERZf+8mTabvY6ZnXJdcRPTiMICxS1kAMjqxHPDICeKufmt47CBOkb6g2ZVyA3kP
m4bYvxr89FgqJJ1kuJdYNhd+beF7D6MHwrlJ3+QBcPc4T6kMpBmxMvbELfzr2wyCJDxXQTpZC8Sj
Ap51aQnJSgW/c6YehR9F92ui00C/ARDau6LOdVdkFUCkYFpickZvBUdr/IgIpuUqVU8ykNCLwb20
DeV6Zwvv3vQaDGJuabqKqjQSrIMCxXmWfuNXJnHTX3a/rQ4xgNDugeDAPXSv/YpoXyhH4/FVoSpB
zz5nHm+PawCVP2jYVNa6Umd4Gbvbl8aFHu8i72HsmW/d/Foejr3FZV5+Tw2e5BqpZXH06Q8t8Gc6
d/9SS5ZfRbwzdTrAYO2V6PTB2ykAOq4jtGX5nxR3XySqrYS/xUvhchraXYrVvGfYKY9OE1w1ur8z
2gz2PWi6Py88ne4jtDovqy4M1Cfjgu9r6qgHx7BtrIqjbFgBHDO/4qnfptmIp8zMU/y4J5Cgfps6
G33TEloWVM7ZP2gkKKcQZg/j+GCsAKcC0Sf2faSYppaySGADfbKBgi1POHmbIZm7qsTm/GmWi6gd
poRKY5jeK0fz8rLMkHbuc2R+ILhmLauJp+JRJzB9eaK4FUUTBqt+YjLhEACYDF2XAogz30Y5LYjW
QpbOBMXSOIg6LrIDl9icljAkIUeKO6oQ4WfuE1VDsbxuX0r59Gla15g/y31Y1GuBKMnhuojJfPX+
OCpV8ATwkt8JfTly20N2nULbdxbo/qWtWOcDVC/AKl8xkZSqNUu6P2TpTG9cd+Zaol+A0KKMUvIy
L/mRNRi21vU9TCkUZMzlcnrrdRfPbc8PaHUScDBABF238ocYqX+PYxLPFAzDuI4n7jpZXGa90/4b
9HsDAOLd2O4TlMJgf5py0uqtQzoxrdBIWXwDQa63DoBsdoL83RaAHvcNP1ytMucFGnmBQgSO6VIq
u7vrBFHvy7BBt3nSqe6mBtSw509J6EB1iwg6zAcJMgzWJjLBbF4RlcbuJUQbHns9cmuxIIHKR28g
uPEm5j6FRnHAqcKONl3zau6CNTcCJ3h5ycYgAggWCxknMPJwXlUkTxM0PlfjcFVUA1Yt9hqNqn1Y
kbZ8txQwg5mV4s8lW9Wd3VPkupZRDjVQ5KGbWsC10JYiV/PGwX/VaosQGGmWjpAf6Ch8XrMoU+Sa
BRo+B41T9ObC1N+mIzW/VmybcCSKI8irxrju/M3aMoe+AqXD1iBiIfrTPk6G+w3skGulidarg78e
XqZR7Il2XyasX9KfBz/p/vdS5vrMDhtjNcmSI75AvU+XU+kCg69dQJNcz18ozx2wzA44TifCOUOU
5v6vKClldba7ZK633s5XyBCWF6OiTKDf9JkvG6pQumoIwJx42rcAFQJOosWoxuJPSCdkLa1Kxxa/
3GSgG0xO7omJdHldpVmm/3F2rsuNI9eWfhVH/4dPJu6YOHbEECRIURSl0qWk0h+EukqF+y1xTTz9
fGx7Zrp17NMnFHY4olwSpSKBxN57fWvtbVFUrHGLC3rw71zV42uy6mEH4YUTwXbjRu1aWdHb22Vl
TpGZ9C0FobHcOt3kR3mSFzqcxpEwqkFyWG2bTgBErn3zgwqr2E1OMZ8cW1YRhr1xu1DencaEuWaD
3eB1DpqcC7ItiOBZ22Zr90N1J/O4rfZlpotbpJHqkMqluu2MzNpxlplojoueIkUttMmDNTg4ba7v
eJeHcUdJWLbQJK4YQjpcwFKrTaIxQS/40vKwUXyALBl+EAvbaeygHbcgFcSILskIp2qrAJi7KTzF
WHCdeV70vY0m0qgb21mTb05rL+ZTruQg7f2Mgch8USrPyNLP5/Jk9sJ5MFPXf45h3pIQe1E8bXwD
kdgL1qTfqCo33xfoqHUjgmm+SZ1mPpRWAQRTrQi0tbqMDQgFvyYX3E9475X13WoKt4kQV7ENIG+X
VTjVJK5fJSv8RCXNpD2I2AksSgKTrCSR2Cc+McqARcWAVYXsSNQV9jlm5y63V2sbQ+RgzLldUj3c
8CIvYFtEamCBXx/cEpwlLHxVyDBOR3FYHWijXVIWRhMqeLmVPCCeFf7aJ1fJbCyblvbrADnePzSF
smJmSu6k7z2/ZtCwkgnXbArlGfoMKwsSTtFnPLmThRw+q+nyrF+bvSQ+Y9gjdOllV/NIFO9CjCbL
ByCdipDBBHThbFnluh3oc/Utc2FgNQ6Wzml3xiqrmZxjybNixdPT7BdR28a2Qx1N7xGX2NgzGgGN
xQZxr6OwzEVgBMc4T2MF7FPSHQUQR861N4wopJoH9IFjEDBrqNuYBnNupjv6efstaHsXt5E9pQsr
i+3kqwvcdhSe0d055EjZO3tVjTxTbo7xVjbQ8c8iKwzGgsLwd968UC1z0fqHjmuCuo0COw0d2kdk
Mcmmqi1+rlFvKs9t1N1az2nMMG+RHZPvPokhOqBqH6hUppHvzRLcGGVTPxKQ6RnHuaXj2/WB7J5s
u1m2HCjJI2sRKG2JdMsov7M1cFkOhiSVbkC0OQgYJ3KKC0SAM7lsFF2o8tOOz1i+CRqTXTrajhPx
qIRVSMCG0LwKKumNmgvIk1nD1t5MFKxuyNN06U9krHd5JIFA9J0cu14imrDVJbqcw6xzQZYU/sYp
oRhCbCQy3SVr7rp384I1edO67eLeBpXjrbeAfOl8BRdxCeQX3FU3ObdqdZw8p7cPOmkzej+xzPY+
aGKZvpu4DUiqMzJGHSmC67wRRex/Cxrfdu9YJtvb3NRGamIyaspk66aCZWnjEhduOHAo1KFqBxwm
mw72rfuiB569HP1JCYQVkhMo6rDnAYIYMcZD2gWhtsBsT8HYKQd8lmG28cTXTvbVYlOsj8LyT5Vq
mvhGKquMd3O9JF+tsU7fcIYx7rZTZ/a2SmmH8W1g2/74FTXWrq+r2UP0YUwJtgnO2kFkW10ftYIO
ejPhljKZq8IAbAvAeIZFff9k4tdpo6r3MrGvfW96T9I2iFJ37dvDYNEvbNj/qSMP6jNBnRnHc9cM
YxWtk/bVfb2OhQH0kiXsP4jTVqW7KaiL7wYifn+u08Tvd7Yd6L3rGbPezE2ZGpv8YjCgXq6SSMdZ
hm9EGHXoLq7/A87Mvu/iNjuljYcC6qcmna0/Z8Am6zroSFFKLCEGGdE+otvy1huJJ5jCEzScb5Jy
suLD2LRVfLaMVVyMnkNtgZILaLEbm2i8+lsz99ltXdeeZheu6zw6LVs26dGFn59MB8PkzdwjTrwn
hYfFa61T70FdMC4EOjTko81Eu4rM3FmRo4xlveFCklTSxbwe+t6J78oVtPKhomG/s3nowhBgqdvG
Tr+sJzPPCi/ykblfKbZIczNrTtFsA+G8PouiXa+aGCfod5MckfGeBXp9EwlYjuTWL/yqPK9NO2VX
Hua+p7kInAfR197A+Ikeej9VWX5nJoGHqpgXU4abLcjiJEyKxNO3htHWWP08YOiQQLdKPtud3U7M
9+ehfA/mrM1/bWHP/IPjghW7DJwzvrSu5uIBgdVZXpJ8mRlyMafqtyC3vfXD5B92Z1Ym+cWJwWAt
WiFBsSlZYysfseSu9R392bzco4hNVUSy4vrTZ36HltThj7tit17rFGGhzNcJtH3rpbPln2sIwEcA
dS6y3iw41Rihlu1DPzZD87j4fT6dKMLj6QpULZ8J63DUK6HH7TmwWB6ywx6BdIcZvdF7P/YNY8eT
EYOilr648dvB/M7izaY7eswoQPbbOn3X6SxuMmDzfm87IunuDHDobmPUhGJvh6pfaCjmpL/K17V/
mauJ0n+Cxo6/oN32DcCOkZ0xKiY/F8uk16nYk0uS9ogYb1KkuVew9VP8srIZpNiy5mxC8mpYghWA
+5SbIMnj4gZ7hsVMs8KYeZ6sbjJ2Sw+Kvm0LAT1RzLrI741R5pTDdqdvmqGmHjVZIJhArjmYr5yp
68q73Jx79ZRQANpUNnmWh40f4zMtA8dlcCRG1oGqIZ4RJeYUxIRUH/6hk+sMN8UIcrMzq7Rtj36M
t2jDupf2aoxjv2II6dTseBCyBeg1pup25u2aQp4UfUNUoNaPrErUTuR3GBRYRgeJVf6mFsetqYCr
9Ci/J27uvFM8Q2zoqeqjvAPOjODYDH0McMxt49ayftSeV/MMQGLgwmDusUuX0sT6NI7ts4G7VG99
kodaUFp2cOCmxrVcb8h8aGP+r8nZMMyz2d2DMxXfqEkjbs1sz9zyV5zPniUTqiJvjCN7iaczsAcJ
TAS/1Hlo9znzDvQzF/E88Zsnf8JRtTPHWd8mw5jXu55NSg+uSK23AvfTr8tooz4vAVrFWYDr529Z
LBlFSg1IGFBe/xTAKDtbjeX6npHFEvWDPfq3/iSRngejHE8qAc09stZBfO17Opld6ogOSmRovfwq
TZAhG+YGyVBs4z5Hps1ycnv2+PL86gEjfiB3vU6bG2Ay48lkEfcUBbXdpVHjIXKEBUhMEsGbOz/a
NHabve6AqTepv3BYZ8qsxNdCuq7cK7bSmKEuKTSxW0/TqlzAEK6w8zIa8bHX0xJ0YTvQlWEdcGSs
Q2qCuTsBYmje7EBB3NNx5JMDFs6FT5mChS7Cs2zllIwosUukhsG5Mjzdma8Vmk04lLGc7vH1ecPj
PPtJerU25mx/IVtmXTZFZ5Rix/Peuvb0bwRiH+tb6AC/PFWxwU3OfC/O+7PTd/nCJkL0uggfN9Tg
ojLb3xotN1ETWY7bbeEUTRL+lSfali9NGj2KrU49MX+D37xMlCmGDKj0tvExvRMhcCpJCLK+1is/
iZOMIErQoLLQz21Kk57dtG5vIXvV3Sx3oiLnSO/7VXPTMbkvnJvCYvdVSAPQgc8EcJvT/TIUPCkL
F320ioXdLmHu2L26YdLq+wDJlaMSUAMPQAOPV63W63bkQLtfOePMW+EK+MAQR8qq7iyf0g4QznGC
R1ELNWyWyR6XEw2ZfnOaAL1wA0o9Rk3KKDzYqBji4SxLz3FZLo+S3BxsV85bszfQdKq1lw8BcVA3
7uKD8NJDLhYUbeM90a/6z5oTbM88uTtaZaO/qMWC2F3yAwRocTsqzw47z7F/7dBHXhMg5+PY2fZO
2x6VY4vwjhoDMe2q2NjhCJ2xQbrFnaxkGrLytNg4vkKxnAe32jlV0ZK4lscjSnNQ3ui09R+nxA72
djs44CmFGUqTQzqDJn1JOBKJ7HEMDrDKoenwsGofbdYW/UT9kmGuLkpqH9cmColb3tWTn96treGR
Nt3UkVuCQPZ9Xjr023Fpb1GuzTu9GvqGZrGA4rpYUjbsqu2/qdhDTU5bJ32z+hazIOubo3UZ9Dap
3Pbr0gkQUXtanhFR1ZNrYoTalE4tX4POmg+BNSPZ1m42PhL51OOgzNQSMnFbuDaaeT6bLBd8aSzM
JzyrvSCyCl9fs7m8/GqX7fxaEGahwpS7wkKG4UetOF1Pq6egVGRVfR2447YO63HY+VmM3heMTPK7
kbFZAEOO/biaWXVTCC9PNlW7jM+VBg2E5272DoXYyae0OfQdPN1Gg4G/tCxNue9mrQBEKa0im+OA
mTTuQTYSpumjMJrktU5nWYaiH+1tIVnCVwaWfGhFf3ls+SRrqcSA0a6t7rbICg4bzRqib/aSg2dn
7po88KTtjrCD63aqF/eHaQiKS7orPySnh+dD11vHmdnrTS9N88Wyy+Wu9oDYBGT5SZF+J0Echxhd
E4T3S6LwMGGZyXejq3JM+WZyF/Arnntv7X9iz8GUY+GSVlpTG+XMgyL2xCTXbkuozcZKjeWFalSd
B7ohJgX1uMUNnX8dYGqfkkm6W/KVdOQmSYX7EBhLbJTvKLUrDdOttriF+nNGOoJ7Blkl/J5ejMnN
vTkP5ms+C6dBkEJZ3uKrVCLSRrOGsljkY1UwMp65TpZIMGSYvjFkd+XBRLNuI6zHwwsd4AveDLAg
C2dKt2FHDzS/46X+tqgblwXcVo4ZXSA1JTep0XpTGOddt+11Xq/hFLd0CXVatVFtASHux1XNe9Iq
GVSMJDhddLQgeHX9xEgjgzKQO9LU00UasJv1IMXUQ4TgjT+3BCod7Dr1o0ZAsxxjY8AdhxJ/T0gD
lLe2WsG17GXTehya2oqCfkQRyQzFBJU2KCy6YeSIHoedHH1yMaqhKg5qvqA2F3N2pKrSpTkK7GIM
OdfG7cSI6tD28/RrpkGSF2dASmdoa0ku6oBurMN4TWb0xNYzo+lAkqx8/hXRk1ATk5YBawGC9CXv
L+9C2c0VHKJXaLxOcaowxKtc0qjXADIVMw5jUnFxR4zEeujaCeAsX4wjvxeo0KQvHK7A5UYj3e5i
Ly6vXIizI8EabEFPsU4tKUBOLxaeB6ZWiE1527C9FqkYDC4OFuc7zMjcY1MauqeJDvhHyePo15R4
8V1lWtWtWoPuWRUeN4+edcgkot7XwsPwQ1Vr1FtdJsZD7gTtu67MageNyZB6MlQTmh5zGm/1LxnX
TqBszFJxx0TaqH9UuOaf1thDMHEGt6MsWWHjYgfasEil2qX+BA8QmwaSuPvSs4LsUJHjfO5kUUAs
5s6+Z4YW8TyK73pP66egsWtGenn+RMfuP44V5gPUxayqoqnn/UNDZPqaIR7dtyTvcKcD9r/PFmeI
0dtAHpi5vq9OsQIx+E0bejA1myqRjBrgDhle1irJwymfjKNAm9iqWcwM6pUpWY5qsmSSFb1q65tg
WXthofNfMbmGjzYXy8gYtTQMQBlIKbGdPGiHq0mq6kAUXvnFymwvJPklD/Fagi4HLXTKYiQtodVE
nLxRFCOwB6iLGQ3EIR9MkgtWBma3PJz1c6YddW90+HuxpDRFWFMEH+zAypc9yWKBjJgtr8lVQYBA
ypWt5A1N+0VAZLB3cnjufcXYPKioHft0YCzuVi9i9tdLrbnal9Ncmc0XNFH/5ATZkH9N2sEiRcHK
Q1U21kFZdut9o9BeK84dvBZhljXtYXUxNhKZg911dkjVLtZmXO5pJXjr0kqY69ZaheoPTg05A7gh
fTr5VAw2g62yfyz1mFfQeCZzyKFbSVIi48hL9q6op3WDgbusnog/nvKwzxJ1YSGCPPleznHGlVx3
ihG2R05K/DBpjPUi1LrNrEhaddXhUwuWyia3g678+5TlXfVzqDzUVIaoRXmlL69+7HwtjIOGlam2
kLQLzbNPm3RJo6kNdXIDV5qvuEQ9j1vPq532PqhFaqf0HIWejqU9z96eDYtBxdo53pEw5THrhukg
vUty/+ypAwbv+p4JdnCvWJH8OMztYu6Up4EcKHKX6sYYqnG+xnCXf6lZYfW8Tq4uQ1bizllkudUc
RyXZIIemtdvrrC6Ye8maxAjUX4jjhVszTIvO/5oNCtLfBjH6nrHLNT5aDSX7t5wMFhcinTBD+Cit
3zQddcdWhLl/A7IltWoaTdu8dlQQe3sGfU6860AEb5JCZm8LJpAHy9D280BDgTAJZkA36qSZfRyx
seuNIjyA1Bktlf/A1HbuHvK4CRHhy2isOIxaP7imd+t2fk7rHPng8MuOWCsoamT94b5hbBaZwyrO
Ghv4DQKOgwKPujzsMa0ECR1cTN4+9gkeA0USU5ek888WXWLvNtLJwmp0xqs8ls64mWdilDD1Zj9G
N3EEg1R/fmP6lz/g5J1vAyZDxbZzZnoNEi3o3szGOcTSKuoNHWH7dST7aT95qXtdxZj1SzZ+/Rxb
Bn37RM4zx7SB7FHxeudg8D1zX65Df5YAlctucaET8oAhxC6NadGQVnK8gwGobR1UVuSDGzpHKAC+
ltOoEVuy5LwWKRJ9cOPTlQNGkMuyt4ba2Y4d7CwRIBSv3NrWsFnbiiMq6BZ46IGZ7K/pikdhg4N1
2avOEwgTq75aCqa+jJOS+BgrBF2SRae3jp2IuJmLIZivxkB7kaJ9ixyV17d0qcScQBKUxyZnkQUi
ynwuq6I7unGcnusmj2EWBuvJqwxZHPOywj47MgY++0MX7K08IC7GcB6laPSVHdsOCkhcBMeCyoSg
Dj0fvHzp3bu6i4P+hnEAhQxW8twzm22nF5J7AiP1WK6wwrR3bXyHGWO90T035jD6TdT3siKICW2Y
oIvqiDXQpr+rgXhTMjxuMgbuiCSDK19JBaY2jrO0eo/BQVFvF/Wa2EMZBpe8kLDuSu8bfYDcMSlc
t5i1+9suVRpIQcYiCaUxjHKXWLlgwayVFqcZWmvfmIR1ic7pXxZMxOIq52FKLTm227GVzsGeR9VC
8JaDv228wiDqonR3EPLPpYPhz5Xdc2W28izJ1SEYYp33dbA6j2Mm+u8sl1V3yg3qK+6N5sFeV+sh
TQle4rEpXL1h6YSXbToW6+DvLnJ+zxLlk1m2rxwYxeo7tnF9bfXLvHMkrc6Gm0lyqmrLnEJscgQy
aSIQzgBTkxfC6fnHauoWpickz1H6+Yt6DMyliiiHGDW0xdz/2pD8ciIagJSPYdYPjiSpMuxbnmiT
N0z7vljbq36xg4fVqN1bggWcBxp648TY2b6WkOHYPvig66MY4DY7q62LPa50jzDcpSiva0BlGS6M
VrKTXZbtW6eUPNiwBbScyTLtc9Je9nibePJrhTmQfY/jZs2G+ZAyS7r263je+hx63x3Sjh99t14Y
idQ4xC1Gyls23g1hWk08kWeNwy3Pg4PJahYcJjG5N1OaN996p4OC7jBkbBzYzL2jfO6+WHit3tmB
mJKD3xTdo6fM4klgdgUCqo3INFpsUT1+3q2CO2g3U8/4s+lxXq616O9JnHNOvvxNdJ7NjqEWI8EN
2pdJX8uqyXPuWwMQj0MwQbyC5ab5RGIJKflwenY8XC85CmXdWsGxJNjiifWxhE+YKBy3SevK0zJ6
80vfiR96tbIX6cr03hvS4tZ1026bmPR+ohjLA0qve4Me1UcswHFJPvXj9tDmNkFpMSEqKFfd5dxi
9A1MlrzGqTCH3UBfTfhfDqgOqXQZrXNTIuV9E1I7z3M/GpGx2PkN4wWMp3Isd54FypY0/kTmFWEz
P3jwet9dAzBbc6XeMtSQIPPOOJ9TQ+m30ViS63Ed8h3Ge4mXoGGo0R1IvmScGFYZ4ZP2VWmS5qOj
gLDzHNN6RtTxr3nemO0p52GV4u6Yna5n6wTIcrmZi66amSAanhOfRVo0zA9KVmiM90BrmZ2HxEtU
5bNP28NxyO0cMDsUKcFL3F0QFtUdXdTqkIsRpwNGJLrntT8jexYlJ4FJV3DL8xW36KZxS5i1G+RK
9vxFK5ENCdUvS1sjf4UeujdAdpr3/z5+8t9lT37ItR2SGajBY3GoGZvnAEStwx/8uZf+EAsLoC+L
JEvlEQzvRy+Vt6FmlbvPvfjl3/O7WFij+y29UplHe3RfaaXKfviTcOp/Ezj7W+b2717ZMpICywYe
U4SZBW6GJE4h8P57l4JVCfyCn/sXfEiqBhtwM5IQTfJmCyuEQ9/Xnpz+JBf5332sH4KqySSovFm3
5pEL81vXL8daiT8J5P13L/0hsZ4GWXplWcsjdj/sTfu+HD652+Tj5mNDQloUhXKOjJe+9Bchphdz
+7kr5uPm48SIGdKqwjwm/XjLnOGZGuNPsoP/zVsiPwS46hjIB8SMj3I2MB4nD0YBvPypy+Tj3mN3
FnAPJsh/U8W/2oN+9ThmPvnaH+5QFDyYDcsbGUcRQGM18iozPpngLz/coJaFxdAEvzym8OFbKzMt
4lR89ckP80NYMyi4jzMKWz9lOoadIgLk+Vz++sd1x1XXEjKQOS1jDUKvXqxc/8m7fXlX/0XAtPxw
TyrZiFTkXnt04QgMpn1sQqUEH6KMHNRPbquQH+5Om7RVB+KGHyKLn1Zb3eJr3X7qShTBH4/cpRj9
vJd1eywD/7VQzR280s/PvfQlqfp3Z27SWUNRMaM6Us/cCtrnZvrczpSP+46XblTLZGX6KMj09pc7
Rxefy+j+uO2Y6LQM12+ijwmb4ba2vOyoCJL5cxe4+HBreq0UHRrFwm3vW7co/90V9OD4yY/yw82Z
9nCyvT/OR3eernuZ7EWTf/ncR/nhzuSTXDuektOxps5jCc633hs++Y6bf7xKfIsYu0H20zFmoeAO
aMTZeZ02P/mOf7g9s0ni3AZEOUqdx2e1MDYgfT373FNTfLgvC4IIOseCu+wvnud2dN/j2PnUby4/
bj7OmThhjSL41EkxDgVGQ19W2cWfHFuXa+K/Hlvy4+pjZVQthfw6kI0IbjED8QC3yU99pPLj8mM/
6NOC8M2KTR0e4HlyUnbz9pkLUX5cfmwkvV9MieqOHYamnVUW3qaThFN97tU/3J92sjgkKRPAzQFO
4IGRPOVLPn/qEQRR+ccLnX2Eq+kUY3uMpbxYqzwaiYJYoM/96h/uUF96Di/ZNMekXn1CH6YzYmHz
qapWftx/XJPnk0tmFUeMDQWm8ziSGDY/+eIfbtGx7LNqnHi4ZaJ8JKmEDr4e/2wJqvPb/oN/daV/
uEexIwlL5w5vDH7PR9PI9409fgV3AOho2VYnpdFc4FvvqvXW49Ig/vT1enL8oFojshGSr5jziqvc
QbL04j6gz7zoFDSZ4RD0P5xFsHQRvvESnK7C1ZdfYgWNQt7AEzmR+CSVhq8bIeYcbTrHTpNSPk/f
vYU5Dk68DXMX/26ug+K2FJB4UFjLGWdBdvQIRtqkqXFVjvZDpoLbnGU/4zw9LzplSLgWMGK02WvN
j2292pgf/bouosEVyW5YgyAqVHAZybdfCqwSuzIZ5c1qpNOVhENyXGtDBLi+XhYviVZ67P6JHPuD
Vaq52WBRMn6QZOuxXMCZjpBRR38i4AOyztq3pCqecFWSszrnxKGm2W3QxfEt2Y47kfTTt1ybuPUG
d6tZsbmDTb+WvnpZ4Uqu7LG8Neqpj5BKDGYjzfK2BFQGrriumPB0Im69gzQIl8EfyGzOzy6BtXRQ
hBQsEzCh0S+YFGqLPQkk7mM2sTdVGp+yZAQ+bK5lW14xNKgfFj+O944BRuSCZJ+J4cKmpcHVJtLt
bPNucqy7yXfmiAa8wgDpLTiTMDeHNVLgDultDN08KJ/zzM622WDspSOWu4KwJvLEzm1AGGjV5E9r
Wfkh1VmtI4T4A9kbj+1lSf1SYwek3twGpV/oLTHBdzaOkhDAkeAetegDHngS2YvUP5EwOO9yqU8G
vkF8XE4okzgOfT79zrAcDw3cXfYxKZkH15IA87UXYdbuvzLOzTbthBoNlzZK/DdoDI9gZxlePIKk
QkI6ROTOiLohLlF8Va6prn2r9xYoArsjKBieYLDIFG87PZziYDg3XIyXiNWdHxA5t/cVVRaZMLMT
VpM+MN87zUn9NA96Lwt/rHcNOpdrB25534MUnbQjbnJSFXc9mbdh6gXYbyQxkBNpqdc4dYZw6MST
NEkyIaMXsLPMkTscvyqg16BGPBhx18e1aid7ct/36OYXAMXnDW3HnwEYwbby8BZ7zP+uRuw92w6F
eZO4QHi8C6TbjuJ9tdcvw8AGn7sg8XrSuHtFTo5cTmjteh/gba4ypG2TkOON1MuNZm0VuR66W/H6
IVMi9A6TdUyW0nmxxxFHn/LFAxEL7smZG7RmElir55nkEt4Eew5RngP9QBDLjcNMyXyKm5G8/uaq
sFxxyognZeDWi2g0g7vOyBG65vxEPBXIobxyLQCkYJmi/gLFYNWSu85Rm9Eucj4CDfCXJWS94L3H
+881HV5sKvg5li8FqTZRNWfHobCukTd+9ZLJPxPXShLRoLiz9dquL2tWllj8s8zZk2Bvhs3M2uGp
S4+VsNyfhPRr4hKIa2VZQgAM7TpetkbdlFknxwSw2JrjIiJSh2+cLDD9LRHa4HkkS+3Av2JjW+v2
Ulm9pim7GaAkWZENWPEu49rIyR7pvmaZKA6yr5Fn8S6epjX+Wmbuxeu0wtzZjN0is2qOwELcGwTJ
BuNlhtjYCziZJPCtw9SWxfYBYv4Ns5/8Ghg0ceDX7NUEUOi2BuFbrEbO8pI/T+LWIbRht8zaABhq
4/FyKANM+jg7nlKcPzu/V97WLxS5L16i+CxSjGI6E/Wp1+UtkV/xDdsHbg2O8LZmAGtZBqCxmeDf
xJR2YrXCVpKE/U267aEu1IELzLhNsJ9EsZcS3RujwyytFTaqAmNyOhKhMK1xO8fd+qOt7SYqeqt4
mKDRN9TqyQuzQdJ93CUzQlWPxo1oAqsP53GAZCiDZvxugO0oImLq7jFW47tfjca1YE5+3Ws+S7Sp
8ZgY5KtpPtJtN3jrPVXFGgHRtOvWAHfdYF6Yvk+2oqGeXHZbGbgpRIWdRdvlq9SDZjMkC+uZbpu7
YIXCSQNVkzyu7oYZV1kxsBXNsocEIk4tfDR24wYkXAevzHSTgxi67LkU1tAcJ8OedDgQSnzK5ynw
QisYvqneqE8WedjHqZoT71j0vkYjc4e3kTSNsA6GFYDMdh7x1sKyDbjpEPWrLVkd2KMI3MXKQJ6K
lD7REWQUHQKwmv1aNMlpKueryZHqONWut7UZ2XxBu3iyx4ENO1ki9+SrnHr2uewspx+9UFfJHYNf
lu2s9jjDi+VWGrnsr5iawPWuDQKwu1ePLRthsahk77Qe+VSBepzSUj4LPlfY9Ar7EPkKjd067RNh
ROu49VGPra2fm95LOV1SzDsh/HNXrQcChvXBdiAVF1YZ7Dt4W4uM4+ItKVJIG4ILa6Rp6yc5Ef59
o5ClhzL7YQk00LAiTfRl1LW49pdsvrecgAVVBt8/LQVUDQkhXr6hsCnDNBsHfAwZQQ55KadbY4TZ
GOOKuCVv8C20PPMRy5G8SghCwzfppU9e10JQ5xVaee1UxFzai9wFJq4qqxrQ9Eivu82Hab2zxUr3
gd7IqZaQAVgC/URtX3o5GxmgzRDNzaULK1EqnluNJU9YjAJ46Lbur5N0IX+JJUPjlxkX32ODWHEC
ya+fcP+Mu8Gxkq8FJTFVwtjOQ8SGG32A7lqaYyHZaCOklTpsTurRQ8e05iDKy2Yzt3TQxmrjSLBT
A+Qj2GVxRyy8q63t3Ng3M8mv4A5w9sVcPtl9PBO7H39B0DIkbhxV7k0epxR3hK9YIz8BDgzAMOue
YqqxEPK1vtNJzidXecY/Vhj+x/flfyXvzd0/Ks7+7//Jn783YET4BIYPf/z7Y1Px3/+8fM//+5o/
fsff9+/N+a167z9+0R++h9f958/dvg1vf/jDrkZ611/Gd6Xv3/uxHH57fX7Dy1f+T//yL++/vcqj
bt//9sv3ZqyHy6slWVP/8s+/uvrxt1+koJP5j9+//j//8vIP+Nsvh6ZO/nJ9+Z+H/33/X77v/a0f
eAlp/9W2Xf7jgGQT4MUQYH7/x99Yf/VtIW3/cvH5+J5++Qtx6UP6t19M86/woILiQriWiY2Cb+qb
8Z9/JR3p8sgKcLxdvu+X//v7/eET+v+f2F/qsbprsnro//bLpev7L52D4Mf/sWETCYl/qZrEdUIt
U6zHALoKuuh3b8Y/f9j/5MU/SDST7kF9zFlczyyEcsf+a5slV+RwfWZ6wO/+oZNFZNVkZfbiOsC+
2hnokn+2nPFf7pnjlT+0sb5oc6JfRnHdsVKiJFBrQsPL8axRSZkOCMD0/t+/Q5cX/Fdv/4eOtibb
2IxXfpDycQ2dWOryJ63yv/tcuW5+P5dsRhOC1LTF9WhCTZnEVrIYrPHXz/T5vEEf+tn/w9l5LEmu
I9v2i2hGLaYkQ6eI1GJCq8rKotaaX/8Wq++giicjw14Muq3v6b5IBAg4AMf2tUPF7IS+nAdocPXi
ySjOpD7mxfDlgCxuskIE1xm9t3SAWbRWFX9v4Q/WwXHo0T9rcXfbwk6bfbwArW4FGapnVTpmQzGf
VlwNlnbrSwDFE/Ngls11FHA1Ffc6pZ2cLIszbybz0vjimy29ifNCMynCF8XDoEWv+LPYRUQlevyb
bXMvad3mopmxNCmWkk5CKssIS9m7wvP4EJ1ZNSdmhrpY8T46rTqpWfGG+DyiidGHdWqeMT8+sW7U
xYL3h3zgak6n01ZZseMZE54TcMngfFXy1svP/ATjxCxR59/2d9adsmbexSfxoCmf+lAfygT7OKwu
USx7UI+oIRZM9FwG5ZhIdURt7UvtUxpnqzGeKwXqVT+KKHF6t+IG3WbFWqD8EO8ltwpjN9Aov/CF
Vahm15gcgRvFCcrrq+0gWg51xpAN0ThAAJqQClS+5WBX6AbV8zC+FG2zDgbt4BXX8JVsQY4dDfuH
UcxuZ0aIyZE1lxHWtsMNZaH0RLM5deS5vE7KeCX5zcqIqw2Bxw1lfcczjlPH/Y3QvsPCdvXqF2X2
CHTRXlQYvBm/EHxSJRE5c5rNVO+jSeGmW919PwFPzZNFDMz6SAvMKRIPY/ZQVu9qdCUhpvq+7T9P
0l+toUXci6KuStuENaTjTpeSIUJ6BKJoLpaoo+0w7sYGFrt6hFbrtDJsJ8gHymi6fRgcioH6A4Uq
w0R4VCokKE27j61sP7KXubidOGN7zm97fiD6qpuLKAo+t0TPxnzuumLVy68xdI1qfJdAjeZke+Yk
JATU78fkT+z86o8tYirLElip0IgHxfRexojCI/Oo15XjYW8xWcJuTD6pAmFpabeN3pDUECUXOtFB
CRvXo0Cqo/AvacUXP0nIqUHE9pnwlaQdCvgIplJRClMA/04d2VIdnAnQjaMcjPaWAg1bfdOYW0Er
XEm17GjFb4lGKvhuko4eO4Zmjcg7Q89G4sRpqIf2xQduqnl+7SGw1L1HM/7MJcCkTX9JylRkq/p3
jVNQ2cLVYOzn4rxIHLgin2lZPrHr/sdKGoDygEKPz0oiKgDS3gLOFMmOzdRuaTUIgoPWOiGJIkrv
5kgRa+yMqMXkdnTwm8T562Ug2YbbGduLhObmDqIrCnAYRzKE8O/nw6lOLl4W9TxSSsj71JQ04xZp
3nUkfHzf8okNTFnsABa+CB73frYWqmMtZSWoTqj8Ssst9T1nzgcngoey2Ajw0Yzg9LHJNAI79nPX
/1CEz+97f2pcFrEfDUEX16imDpZll9121M5suKdGZRHviqQA2iPRrk4Y8VpqU0jDltXOxEpRrR6+
7/ypcVH+ndR6ktVw4PgjOIzl+k1UfujR7fdNnxqXRazK9R6qt4+1RVBh/EHu1T3T7hx/vohLS9Pl
0ipNQwQdfyio/kqjakOKc4XkGrq2ZVONtDNC8h8FjwBPYbTDTdbBoeqxbxrXKHxUubUrwTQV8MXr
q3jbdSGFJhryHowa5Wrte8q6m8qNkALwjiU7qPRd2B7rcLjrjBsZcX6d/qgpYhDGHeVkRVPsQn9l
iWsgjKp/zkP71OAtgo3QGZheegaHooo7drmuLOHMafFEy0uLZx0wVBWG6XxJuY9GvFSTM/HhxHxd
ujtTG5qkqqRPh7RuUHLHa7ELSEDeDdi0GYl47ut//fHlRawosU0V8BUjVAZUsO4q9cxCONX7RYBo
qXpnxXEAiCm9mvyrKXqZxt8jZE6QQmdG6NTQLyIFZc7g7jGiOyT+RysdPDwJziyJE4My/8G/jp9F
RBWRjFIV8+EVsk6Mlb9v90R0WAr4+iGQDMOTp4NeF+u51nPMglvBPxOTTw3HIkAoGqxQaj+YMA2+
CN0a5OSZ8TjV78XJxY9FL6fsfTrk3kNdC7bqcQrnie37UTk1VRZrU6TKUEV5zmHfQo4dPw7g99XQ
wYsFOtav7//GiV+w1O9BHk5bY5j/RrVt1Ccj5kmm0c/8gBMDv9TvhXlSQRVgpeaZW7JGz93xT7W7
WJsBrwuNmdJu+yOhEv7c8ehUs4ulWTSmEJaWNh16cRuMeCe534/xqXYXy3GwKn+oqBg8zPZHvfRQ
62d2vlMfb/6Dfy1HQS4KrZ0b9v3bTryTuIMpl6g8RFla7NdJCzeyg3l8yIqd0LlBfn/ZWCzWIoQD
7PnmT0e+W5m2mnZmJZ4a4+VKTCcAZcXc32Bj3Oft6rLuLpagbHEPKXmrJFpfh4rTTZuL2l0K82JK
WdHf027q3w3Ke9l/Xtbu4uzcxEXo6RYBierjIb4OkDVc1vBiyYlDX6pJTgw1B5DjbhBfOBCLNZf4
weQlnTodVP1Bnh6acxfYuV9fnN2WYrwgBJ1jNAxEVNzpcXPXUhw89DgSVOaON/YLR2WxAP0mwOQs
568EVAyMwj4f/MtCp7hYf0UH0AGmkXiYglVDwdZw2V4oLtZfGlDgHsYKEzrZ4n4QWZctFHGx/lqh
iAAp0O7IpaEFD37ZKXIpwlMmCZlETLzo032mrr3LLg3/EeD1TSq1U2kNMKiwTd/idvn9Ovk6cfIf
6R0F5rlZ5ozDZP3oq99IYjYgUx3Fq12eGlUf9UNz/P5PfR3y/iPEi6VK8rrKmLgnk0pqH6Xs5/cN
f72t/EeGl5Z9YTQFa1LE8w6F1UYe2Qa09fetn+r2/Ff/2rRiXvQo/+SsN6BckRLVCd4va3ixGCNF
pJDMYOi7aqUbW6+9sMOLpdhkOrYbg8nh1DDtSb4NL+3wYi1SgQeLuaFhFYPodNe2/3uN/Ocx8u/X
p1MjvFiLgAvSyAj4fllwSNrAxnT6zOw+NTMW2yFMtVqx5uhhYbBicLFt5WMGLfn7D/jnXPjfoC2Z
C7m6aMi9D/1zOkjRO6SgY2Dx/N2uR6pbJQkwvfaUSxDm49rx0d6N1D360n2C3a66VrCllkZxG4b+
ud7MP+qr3iz20rANc0Gp6E1NYaSXYkRbtFSB7tsGdDIro4lCpzXuoUddFPPR5v67Mro85C+kyXjw
kuBYFvltdSbon/hs5mKTHSBMB0XCL8EAJsKCI/duA8hK33+1U40v1nNT83TVzrOtUSSnTKh4Ex9C
QT7zFeR50n71FRarGg9OpaqBoB+gh2E7PVB56K8zvXWC/B3zKVdA7+HLwl4e2wM1+DNbx6XS3+1B
tDSFYeMdv8ZP4ybPBDeJZrd0cd+M3ZnunVhqpvLvJ5t0qabwniUcQBTRot0wnrv8nWp5ERwGygYT
DitEHfwI8x2ywMs+1yI4qDiFIWel3RAmQI5bGjXE2AWcGY8/6ZGvPtciQiCVGjN9jmk9RbHotvBP
dEQq3mPoFYY8bYZI+W1FL2JnraLuZ2Y8qvIGOiR2Wrqblb+SXj106nosXtQpXdV17OppvCnwvovQ
7ViJsivqZ024/34s5vn/RWeNRbypxKjGhDwdDwW8/ji8q2e+lATtWFLOLI4TX9FYxBCee+CCKuJ4
wF7TjpLfY3NZjDcWsSLRtIIi7Gw8gM0euZhcdrWWjEWomBDm4ElA1q7nnURIIyhL1UVHfSTr/66V
MCkGEAiM9pgfwChm3ZmveGqM53/+14FCwfK7gtBGADJ0XhbxCE4uS6RJxmJ5lwiAJZW61YPOoyfC
zZfv592pHi/WttWhdMZibDxMtSsf/Ysq7ETJWCxtgTdfqJHqeMAFQ7u5uNnFksZPpUHs6Q2H7nEK
u59FUn98Pwwndg59sfyQ2PlNRUU5B7ZtJLwNJvwhJbno4sBj3b+zAiB7qAX9MB7wHuHNsLrskKkv
1l03cjTOM5qlRJ8EbnlhbxfLbvAan89Hs0hz76PhsuijL1YcPgphUalMiCw4QqZ5T4Ts3COdduJ0
pC9WXaUr/7fqPJCaUvdmsTVrCBVzb61PO2EaQSj7dyJACqHSbI0Cp7GxwDh9grhzmtk3znsA8rrO
84Nl3jFxnZEHDvkxrl4AWfM/7uyaOs4xz3BSKXcDOJQs+ugrYQfpamt6W629b6iGM7dg3b3IhGTd
goGUUHFWIC1KxRb11ewAMAFPSMXKtgLJEYKnSnz9fvaeWMT6IjY0mpFWMDfHA7SmGpp85X7f7p8U
2xe7kr6IDoYVhuXoi8PBR1ejGw9+4DtYICAHf/WEOzEEpPAppA9l/6J175iaXThZFtEjGMTGy3At
O5iQD7MtLmjf/55T47QIH3HYwye3BDIOP7ocmNZlu4m2CB6GNcD40eZmf1P+03ZnjkcnjgTaImyw
40ljMn9VL3qZzX+T6V7XP7z+ssd9aSk7VGBC6CasZ14MnhXdxpX++1Ge488Xk0ZbBBAdMDD1H9PA
0zYVDnMZAOIJNbrX8HRKzx3GT3zKpe7QShqFEzhJQKnb+J3tFWem/ImNYKk6BEtUd5U6f0tcLUXR
jjILUu65x6VTvV4s1Hg021SP6TUkwybf9cXu+yFX5ga+GvPFQvWSAk0ZEH2+5RWuLncyhcW96nrj
oxg8BYixJrV3xU5bJ3l0DCUJ0uIN3LZ1GECkr8stTh1bTR33GQ+X4M9XJe4MYm7cSYLmCgK3lMLO
s8+2gA79KGIEmkmUDvAABILNTcCKf/8zpD850a9+x2Llq53UmTIMHR5UgelQD90WKvZvmtOXv+Bl
OTn5Jd9XeB4GWSeaqxSE6QRGMx52XQLhvjV2A6f9urrpgAyWSeaa6mzWmVDYsY2A88rihJiHSgy4
pQrSrULOrvTsatBUwLwEbKzULelpUH8B80Rz82oUwoMqdWtNTm/z+KfYPButvKoHaL8+pn+Cvlao
Oclgho/qxwxfDwQULfq6yY8BTKVoTVHwtdRN7gBmxNR2GQ6g3XQHtNuuGwgBEFwrTbJN84lye7fC
Wi+hlkR8SzLZqQE7BRVm3XKF/7dqD0ZNtZYAuvNp0o5GLuMbYmy0OLJxEnP7ZDWJlAKaTuqrq1jU
bnTz2VSu8HeHRWm51mhhhLARKHIKIvFoRsAhdWEFJdDO09+iroFAfKeS/lgroCTL+kzMPbWgFjF3
CnQpLOdrqVlfRdUe/K0wnFE6zvH1i8myFIEiri3x9SLQdLGK0OoXuGcnayQ7C6J1x3wf9XLfm+dq
dk+E46UY1FOAQvfeOBxi76jVj1V8reqgKbszP+ZU84vTnCmFxdTlrGAvHMAEhatifK+tEJzwuRLV
E3F5KQytWwwj2jnei9lh9rS3zJ1X41+41+Mzv+FEeFtKQmUMzagQILxx0FXadXIRzgCN/vz3/rpW
YbuLU0tBu7G2xjU3bc7Em1P9XYTjHua8pujki/R4N4iOr505Qp/6lotonFE8JMHkHA+ko1yjyhCf
pk6tHtu5euz7UHlq7i8CJdzeTqVUluRG+ZyU76pwU8W9TUEPWXIq58ZZrnkuLJ8apsUSzvUYLGrE
BX9oMkduzQ0ynbvvf8aJppcqwHYs80wN6vFAzZUfHqJzbzUn5rqyODtJcaKM2IUMPEjU11I/4uEe
OmUL4lZMQDOp7vfdV+Yv+kUIWsr4YDvj4ikT3QzlKhNQ+StXllE6k3ic4HyOSb4prJ/NeBRQIpvh
VqGoTawpv8RPqJyw8wABP669SqLWsXR7IdxUoeUMxfRYlE+Z2mymENBi9hlD3KQgXgirNb4opm6u
v+//qRzZUiMIATJTzIqVlTWvyWzDMmDS03JDSbtVFvyMQHoNOvXYpGjL4q7wbhP9zjB/VkVFHVjp
RDDaxCl2MZs4TGQlBMtyu2jdQCevgzspfk7nOtpzEfjEVqIs7pDDIEA8b3iuUWO3b9wOmONlKSxl
np5/BRiKhv0ct3EeEzCVAaV7Djnwh87z1fxYRBiUT2Zi9CSEiuIxN6/MXznOBcwEh+rXQtr68c7L
z5wBT43OIuiEmh8ge2cqesm+az0+wEaHX/v9RPlTmfDVD1nEm04S2twC+XsQBcnWqx8UL4fj70S5
KpLHJMdYb+cpdw0sOsv4qP2HvOj3SQ3Jap1qvV0CzOz0ytFKEMLqNZm9rZmUD2LbAg0nP25gb1gU
+Pbd4zDwHFTrJAEmi8NcKuPzQtmPAO+5iDfsVQC9+nYlM/dkq3dVeR9Ez6Fxl/mbxsDg85w4/lRc
WoS8RjUGoAoiE0KcbcKRal0W8JZSRC+pwqoHc35ILTDPx6p7PPOBvg5ESyWiGUiR0M7HLL/62Q6t
C8P/3Kc/0fLiYOJhZSAG5RzizI8sPwr92/c9lk5IwCV53j7/XnX41LaY6IyHiscSuYJJX93H/Xsq
3VaYtduj/+7PVNHi/U6zMRZ3DXWfFM+S/66UsL6xHylJdhiTuFHl0PHH39hi2WL0mvSlQ9UAMrU3
qc9dXC/rchP5GMFTK95DepcbbdUZoNB9CbwwhSXD+OkJV0l1CKIrMb2XimsNN9HsWpyuE+3QjJ9N
tS0AXQtvevwQ4tJd1+E6aR5rEfW5CNXVlPx7ozKJ1ZX0Eqsx97t9pb+N/S04QFcz35vqCjqo371k
SRlCwLFWU1Gv0um30dyruPo0wfWk9zgncEFRUbxrTqkYrqJadqDU10EjIoV7NEbMKY9y/1ji8wi4
tPWPYvYwwcD1dvBt42zrUzhe3o7wjNWDruyn0HSDyccd6BCVkW31t7GMVU71FKuHQvlVY22lS/tw
9DZw1l0TvHrTr0TVuDXL+mWk6CnQX+C0O7VwR9fV9tf3X/7E4ppLLf/+7p2v9GWO8diBwpKouQn/
r/T1//ex+c88+2s+qWAp0nyg3V6mGOV6OneY+LOIvgh+S00ouDjKeLGRQI3nQYhObKG13MC783Fk
C7SnRHKV+DV6efPW2nQlGG+C9uHFkz2ZO8t80cNPbUjviyq504St1sVbbLEk6vixM3exQlaVy4RR
+Dv8O66eCKc7lFBh4OBoa8ZB9M8s1fnU9NXvXwT/cgoV6Nr8/gnPD7bzoNx0w5My7Gdjd04ol02L
RcwNSyVuq7ohNGI8MLqE/ovaXepKYe5mKsR1Ynl8FRlu0rnft3sq77zUlMaJnv1PYNNRnQqbemUZ
PwJMOjkUZfhVtdL94H8oxkc57ouQV5u6pWp8n8JwweLXGKiXrVvHADETdjjiTj+r8YaURoK/FfAS
qppcNbsR6htFp4Jo1cizT1CyCuXfAOW3WfopmMWuzbKbovLsRNrHg+B45rT2Q9wYi6e6usX/rmmv
Df9WU25wE8TL9LIvtSRWWrowSqnHcaks72PpyiCB8f2QnogMS1xl1A2ATnxmsCSv9I82PHPMPdXs
IuDgZKQI6Xy8E4XKDvRXj8zVZR2e/+JfIWc0k0LA6InHkg/Bl24Gozojej1xmluKXrN28MUe6vVh
ttLJOIQE+mM3nAO8/vlSX6zoJaYyyAJFDHCnP8QC7k6BcVB7iqkSUSYr1ax95dPkARMHzBrovmKn
ccKBW0ztsIxuGuw8R194N7Lw0xLEy07gfw7Qfw3khHQ9pchhPKR680t5CRT112VfaBFVMGnGkU7q
J5Tr2EO78rnLyIk5tZTN+qYcFkpFuy0XssANPi/qrri4uIYAVkac5aaDrL9U4v5CUbK0JFnmSqpj
90J3QawM5ro9+/Yxj+MXM2kJsuzEqC2Clg43HrIKA69R/clMgX5lV7HR4Y3xOxu5GjduVGJ3GdyR
yHQizEXN4T4zP4JIo6x3pN5Xvs0jqlCS12LsHnrKKOFXQyB58lIq+qTNYEq22OTbGtFb9zrJ+Dke
/XKTJNtW2kwd+abmtq9fFf8iULH4vwz1XxMykiHNlLgQHNR3pdiX/WWhaEZa/B0w6hHqZ4jp9UEA
2N1txPrM+jmR8FiKdINOiaRGUnjHV297MKV2nJPhCyKedcyA4+Vlq2mp2fV7ZWwpxiMsyRluMc26
Nh4vm/iLMwYmLZpYGPN6GrbYZBoXvnItVbtC7vlTbtKuJF61r/25eoevx1tcUjMHRYFSY3So26tH
ndreLOeN9AnX07x+uGRAxCU5Ezv3AsJeS3a7Sa/bmttte+Y49/XeIi6xmfgJSJYm03ddeSuzyZaV
q8q0LtrCxSU4U9Eg+tRz47Dd2nFdi2faPdXp+Z//tR5lHKrgP3EG1aI33fqd8JwC22x12VgvVmXo
5drQy0ySkmpsz8Gn7LJ2F+kfA5cxPANRPTS4Zm6zYnNZs/K/YzFYYyLqLd01vB++dKX6Z95q5p/7
31guWos1OAkVJEe5JebB8xZXbXlhfxd7sDmBKWzEmKAnYZ2ID/UZMemJ/i5FuiMWGLViRLyZbLxj
93TR4JrLHbjVKnHSabS7qlbngB+nejqHkb9mb2+p1pSo/+spicvve2qeanWRQPHqjDuANAyHXiuc
KDZRmKT6z15qoYbVsy8HlMkDVjNr3JedGAhNmPL6mfm8Ih4LYEh2DTAs54YR3QmI1bLsusye0+I1
Uf1tD3c91CY39PsPxHKrEkiEgUsNlpjY19QTBHJ5X4M80MInMzxGVJxUO627UWRSKLdw3jZtocFP
fEm6cpcqPLBEbyhEnEyclF0caMhf9URyxNmFeQBlhqnYzovTXZfX+wBunzaMBc5KN72c7bGob7z7
YSChcgj8bZ3IG7lua1saZKSumu+SencLLzxOfX4IhdWo91uZHQWLp95W02mHWeTOsrKNCqrNpG45
661HK9Q1uwh8fZsryUXXAdFcBCmprYc06vnMytp/Gn9+/5lPfeX5n/81d3LRErEDAbQ4rP3rcft9
o/MU+WKpL9XCal1YZdsF48GYLFcl9zY1vOQLYF7P1ZXNU/urv7AIUlrjKWVfIiFXPH2dgWsRtcFN
OJWEs4fa6/c/49TYLCJWiPwNc0wGPNmV15e9BojmIlzFkqer8axVoyD9qeRf/mVb+lLkK9R4QKrk
Cw+R2qxS5b5ABP79OMwT7IvBXop7y7avBpFKyUNT7dpB5bEG+XB0Tkp9YpSXCl90SPIgtfQ7qxEP
PIhUy1zW7UUAk40Jn+XBpzTOeC+F6c5MWhs4z0UOFaK4lPmmXln3WcjsKKfberw5S5K2Toz2YkUK
Yz7EgserpWd6ToGahuQ1bL8IRGDsCKLoVnKIi+X994N0QoWHoynd+CsA+G0+6V3N+6sSbKbCcpv8
fSAjACh40ycYr6cdaFx9VVRg7U2yx+0x9tzv//apL79YxIqe930dEnvie1LLZ/atP6+LX83Wxaqt
IsQwVkHwyUz/EMBnjHGAM7VbLBAdLwlxBKu2maqt8H20xzRfiaJARm0H65k9KtuMpok2/o0WnD7b
xOZzKuKpuo996iq758hsdz7qeQ+lkyd1P/vuR1w/xPVWnHZt2a0HAyMe65dgnEPg/TEl+ernLOJF
hE84NrH4TisSd9I9dq92XqSrHlST2GYH9C5qvBvjW1TWWGU5tXQXymfmxokgu9QtR4FGaWbEqTgN
rlt/tura1fJLYh1687L3H3GpXh41U2+YB4gvniG+XnQNFpfa5aqK6iRRzOGQxHxLY9WBB75oxuqL
kJLj/G54Pd01sX7P7UI90+6JCLsUMJciB80BQ/VD2FzV8quOuWYjXqYLFJcKZstvwyJTOCAX2q9W
fhjTx+8H41SnF5GjLmIxapKJAsdx3ZnSSm1fK8513zd+IjYsxcE1thFQxgneEyiByA3VM0eTU51e
Rod0rIpOYqSDbkMyzMYmd05kfN/pP6nkLxarvlisVZhUDQxDrnoDpnK4IjeZxWXnuQo4A2WdU7VA
yyXfTVPZbc3fgv5aUHoS195G7bo7VT2HGjsxekvRcGT6UhPp3LVE81XIn9ML0wZL1XAohpLlIzg8
yMVzbd4q50xfZPnPc9cXQ7cUDKs9qjGMvllaGujv1pHzn3p/5YuvZv3Roy5Mla3f3caF5WTGjy7A
lzzao4KCCVo5LQYaXYcp4pVZDLDKXnrjxdT3vfTKTmDj1LcxpdytBWoZwa1Z4lGqrwxlp/D/0h4z
D0W95rRKtcGrdyOgncj1LXzXbQ0MrQngdAf7RL8fVG9fWMVBqj4Mq7PDInYg2dveAGtF/cy1eicb
j0Jl3uQNKkr1hhT7ytTMzSAWGzmEApGHLobl99Mgu3Gxb7xjL2WkHnXXyzxXhK5dCVvP4GqlF9R/
YyKsZNe5haFhX694cnYolXer6D4lMZFOhTNAL+v8/j4oxLUmPGfFZ2FIsxvEWrM2PdjqxExWsveQ
+fsMs8jAM1eDcpymK4TN2H/i5lDbhnCN2QY2hE7QK04DVlm4kvGEyLGhjPx1paaMZm/neb4qvU+x
/9EPpq0aaD6l6HfBEOld6/htvxJEHPq2Yh+tqjLfxpJPQVU12AU+Vd0o7oap3owiSEPhs0+H48hp
psx+l+I+buqtYr73s/IWs2A1WGu8pUXyS1ocrP4zFHd1+CzneFamWBAHgTsKN1jZY4KtPdfefYyG
v6rSexjbwcjGaPGU7fdreAhuH+uu1v7u88LNmoKaRXkjakcrau1QuSnxvxTY7u1+XEu+tU580dVw
oFDY5QWc0xsL2v/4EUfXaiFtZFNxCqofpKHAbnNyVeOBrBkZIxvXi403Nk4b4qvKO50sH6oqhhn/
aZThjTqBz6Kas1duJgiIJgBoZC62Yv3ApBb9sdtX+mYKJNto0xUHVPRMNV4A1kpdReqDJh9r6xFf
zy4CEX7sxvXA/9nM/1kT1gHS9zBZj+1Nnj8V8fzvmNDn3aO1aVdTuebxtLJWTgygn9R52jekzze1
XNkyV+2uu+kQUwU84ek3aXUo5ddmLJGGccbJfpvyWx1/KPU7Vgad9zZ6b1L7O+G/M6RNDP0uNFIn
SYTrJALUfe1N7568xZdci1PH745DclskN3Ky46bqCIypZMF3l9C6uF5/nabXkO178d4KRVunmKUU
bjzkFFGA7cZ4Sypn7QvltjR9t05fuyjj6EaxFAf36j2NdllbXXvJCKtwWItytm7wWRmoewkEa2tm
wzZVb5FbOY1wo3XXvY5RQ7PqAYNL6Q9Te8zG3DXqxB2r9nGAXiaTlgCUd80VZNVIt6lPh+t9NQlO
Gr9M+U5rBnyWDm0uu7pf2qG2r7LOVpmnQmzZA4FHkDzbmt9my7VMLDIo94vwflZjVNkMeR/FdovZ
SiyjMZkGB0NStzQ3mEXZIcsqSNprKzxq6q0hHlMTabaLJp1nMakNwCf8MKo7SR6ufFW+HxKEKIpq
C/FzRGoVG2kh43mXc4KZPcRNuLUqwYUgsYKRmgk8EaNxStr7tPhVDfFRNzW8iiHSK9FGUe5xn7aT
uLJzAU4IbyRDDbpf6G051dgPW9fqHy1rtItaxcTqTYe4H49I0AvfbfzhKSGf0uaVG0kPoHltTe3t
ynpqa4R8LD/TV10rGBzDvIkZASv9EWpob0oDC+t0yzO/IwD7aKlnVrQrjFvdvHpSJcSldbgdkp1G
6bnRuZQcoBbEskJ5tvQHT35uw+pGhj7pU/KIp4cjK8Uadf2qqN/9jtRLVr9W4vBTQpZqWML1ULMP
ZFMy4zMdnN1tPAe2kZg4vtLsKpIRXUwZgli85ajgk6G0RXQSbaK5hTnjm7AYqB/HMrOt1lsPY+tW
mDNhdr6Oxh2ekociWUNebwSyxPomGx6mjsrUaJW1h6R+7dXbtnzWZWr474TshSyqUOw17hL8LwYL
qxzhPQvuemYQJtBkRmZqbGpHqOpj5VZixsjtg5/zLC/7a73bBNXKzG+jnlzVcxQ+qCyWIGt4rd97
snXgfQzvgcjV4/chL/bEa4uyM0EJSNKJqNukVSHed5K8idj8OuVJMe5xdh3FxE16is/Kl9yj3NOK
+Uu73r/Os3ylliqZtWBlyMNjqLxn1V7CPEIJCjcVSMhRYYZQCwit0L/XxS9N3ik196lil2t3hf+B
rQQr4gqOzjYqt03yU2r2EV3K/T16qZ3eNVy2Dp0m21702I8boWvd0XtGRCTlkmthz1MUa9FAfhV+
DNTZWf2dVrt+/WCVr5W5Todbodu3crhrmnsOm+yiydh/TKpkd1W0kgUBD3Jm0Zue/cBmwQ6kijyd
se+IslEBUyHayRGF1ddZJgFWyLnXVFs/xx0mXyfjTY5lU5kRvQK3lo5SnG8ygLBlPeGLEdmS769C
7Ug94C7xb/BtWSX1thc+dTCG6HbEnNUvkfusHDKFJB00IH0+NX5ZNjpFisEN8WbKa8erm8eWfb6+
S+P16N+qijvEVwGVlka4EZUN+zHyMScOC0K8K0o/RHE7YEivPk3traQ+S8lRSVpeyO5KAQ0XNcyt
anvybWeaa4lnKFAYETtiH7w0vosHBq9JcB3uw+5JYPurTGDqTQECearI3/I3qP6wMh+LXwoCIuFQ
NT/8TmBhqnbfVTu59dwIbVkurjqLM1m3NfL22kxqXC5SRzU5GkzlrVx5CRMas3SeIji4pHHsQhh2
/GZHeL4xikNLdMqLwgl93wmseiNgxyMbPactyKpZt5Kpjm+LB0vw13F3HfX1xsJqWpdaTDDWlJId
Aw7PQU2GlpffMPgtjtexfEjzT2iRgnRMgn3TPnhpi13JWzN5K78+hiUxeLguwucphIo7Va6pYPBc
O2r4VqcvkbzGWoHdd91SYmPGRDCfHb6N1ga4FkxmCOC/q2hLrZITZiGTyHBr0gMTEWB4sazHxNhO
zU2pYd6ONU3SHnIrvZGK/ib2kWrBBhqE8KoEK9ZQNCKE7C/6YJB0+KR4eTPk9X1Rlk7heW44JZug
Kz6aodwO7crgR3tW5eReeZX2PXDcO86HhAJzjeBGT37gNmNjh+OOjeDWeb2W5EcEQHbmx3h3XXXa
T1napd48rsqx9mS7Yw3VTXxoGAKdy3uIBXaEiby6ycRincUfE/tbygEGw+WVYpLeYxIrHLJLrEX6
WHPl8afABqcDBG6rm9H/kXOexjOsNYLtxCjjouEE2nTbauIqU9V5AVhBu/Vr67qh1knRfhnYcMeG
ucLlZR162a4ZRVv5f5ydx3LbWJSGX2hQhRy2BEAwS6SSrQ1KlizkHC6Ap5+PvfJwWu0qrbq67aYo
4IZz/vOH1nEb1k1aV5tceSUeyTPznkLAVY4K6Sehofptn6yVxPTHbtMS6jLl6Amlqx3GLhuOmTk8
pOanqd+H5iUr7qlB+64L2kr4S7Z3IhgmSuNW6QafGNck2EclsAOCWZoWx1wxPJ14+cI0jnqVecSR
35O3vSnqedUtRVDlXGxNHnQNijBDYWsQmMbx3Os8tYG0bUMPRuNDONj9zcweRqt+0ayTNj3V8w9q
hs0oi1fyIPjxRBspmQvrl8NNQOF6n+tAjgzysiJvMU/TaK0UlYqeVCaLyrxuxvukyN1OJQim82yj
ZmP0rkRBNZgTSgNBTzAFivUSF9p6GcrDWBor8tRweGrOLYaVcavc6wZXjhhWXZPtVa2kHbD8KN0n
jRcC8zm543aj7TYFPmEmGSusKGehumltt0ss15K3TUu1mPEBBQ+l7TwjW5MwhrF0fT8Pd01druus
OyYWSVR2vEEL4UoYYNh8qAVFI63xijYX5nz2Rquzw4jnt8ZjXqTl4JRQyHTjZ86B2uKwo1AULepn
j9bPDK0VoaXbTmyNKXcb+NmTQ5GPF41q5L5WTJdsEUHJ5rSrER+WYTVSzE9ZfE84FsHk+G9ohuz2
5YdpVXdqsm+rt04LfdNWubyEZ84dcUdITeJTV8Egt/d1Jq3wofYx0wM2QupWBbgbr8LPMUy8sH8e
TGcjN+UaB/M9ifT8HuToxEYcxAS0T76mTWQQwevXgrmwf6cjbjlO6WfW5MWRR/gOiVsDsTDVvO6t
O0vjiyPsKwVqi2E4NbXlm+KiqnPQA69Wsr3CjG89Jeq5rYtD08OJbGGxklpFJ6OaMfOxp54uMTKf
o7hyGxQeVI7Elfl2VPnJYqFYJU/Ibj4t7MFXoudos4buWNcPGLgQnnYeyJIv9Ph+5qRBCFk2QbIk
LgyGosAaeTqUykhxhyO4wqmddFO5LfCW6bXq5Nh7AxY+HjsrYZYw4isIyvYmrC9dS16Nyen4I3F+
4c1Xr2q8PLMk5kqjCUp6dCic4tgCa4NyEjYQ6tKSLd9Ma0WuvKzVjgKbAUvRPPZWUC9PJYLJiIvX
EA84Kfq1jVt5WD0KY3qUsfAecqIKoe3Qo3RKkOv8wEUiMXI+OJLwR2GtiYuAK+AOIvSbeFiZ6aMS
5Z6lOu4800/QS4p0cQVbcApLf1ierY6SoNDdwjQ3DjljK9mRghIeZMFRmfXY77fTvUPUDiZNvdcY
4fPSZm5hxKdFdzxV3spZdu80n3ajr3Q0nJ02eQtt2gLdfJp0t6dZmO3upM+Pi3ZXinBPfJav1uxH
Y++E54W+PI77IHRohKPGU3vdJWomKGOLBIrxUFf6p44xPUb9TXXfa2urPEUKObnmylF+qsnzGJ9H
J16RW8W5BaG9TY5NCrLRDJCh1ybu+qY8P0px6oah6mZVfg/MRv1Qr5j0BubsnLU03oSzs+2z6KgX
Ym1E6kdGhWqO8UFYz/PYgJZRMRB3V8LGSlptTdawW6KOJbcMjx0p0Jx4J8PG6saZnhyMAes2/KHV
laZhwlOQi0kvwZx3bYbSPjRPGp1GZzFPFo+DtRBRQ+dvLVoQacfRRIN7tbOvplVutr5KqJZh127G
aafqyl0ixUfB1FjIno6eUaLSKSKEdqonqWQNzObrZH86ebxvumylJL/6Mnli4HkHMIJ/g7IrY264
fLBOtt4+dn0YwLijW7i3q+qujs/pdLk2pm5BMZz0mpuKY14yY7bUoylml4x2yrOFvmgfme2pDrkG
ljecEV2r1AjTlPzFfk2B6wW7COgISm4eMyUfl1XOkLh8rXKU61cwJ7707VsKYmPqOpVZ7jXRJwEY
QFsRWWFoefGqn7W3CW6kCupsOu+ktD3YIyt4DozB3pgDrUqjHeJM82qTTJurCoiwusIICsdv+WaW
+KwscyV11saoT4D5rsKrx008iOxNXForMye2TkoImuQ1jjoNPnuCZIDeRqY9XQ+erRZ1GwyLjP4l
NFsO2c+Fg7NHUJOGpJtJ4yaiaCU6fDUoGSTk1FWT/HOqOxd2OvkD5ysyonCPCb1/SNWN3ZyYZ6Mk
wt2s/J00b04X7hOZOMKGe0eZ75u48K38U1oCgvXWakiQphZMsePGSxvIrNpUo/6cjI1B9UBvrGiL
H88LZ56sbRvLpq+tvLSINkU+3pfOa6kAlgBIGYa2GkZq9Ug+LXy1HvFQRxpDYv0olp1svYywdCLp
dzXfA2vM9oPhZb5IPlrVPjgAQ5l1mjuCSampSpEh9H5Vjbci3AmGWO1G9GXQ6esOpZeUHTMqubH7
kZbbChBDH3yiJcOkJxewoT7/VeKlnMbmitDWVZvo62X5nChYFrrLCT9urTtkivAbZi8pvkoGmj0g
Npjb4q4Q0kuLt+WQlaeUc7rJyU8o8m3cIGpxiIRMYaTV53KcvCzRVhV96TJ5BZ029O8DIYsHK9Y2
BSVcYUYrZ3ot+mEvh3d1kiDGv6si25OaweudN73TMc5KjilTQZnvG8kmT3/c9np2JxkNlfFnYY9u
H47+2FD9VZ2XjaM3RgnRPiGI5VO4hBvHDmzGxybBPomV74v2uS5D11morSpjP9ioamTA3P7aRxrH
Jp53TuciDXBbC3q6WbhSDrukK9wZqrqT6Yd64hAnos2MOzLZJ6AmBf2DcAuqgqnRAe3gopK50ows
wEZB+oIOjMqprUgaK5+t6OpOn95Fs+XL5HVGpuMZTegVteCvDl6cNm6sioOwWShFdojm06Tml7SZ
7tupRGzPIZZKa11JgrEKwQGQ95dik3FUtdarZWbE5ykrneWiypQhUsKncW6YLz3iQkVSzo3uPBsY
u4BOPCE1d7F7PzaL85SVYqt3yrHXx+McTkEHm1YG3FalbZHjvA8Gef3rqS5RjZe+NaWrfCRel7TU
uSU+1KYci8ZjP/+aLnav7fu+/6kK2CgqXehAiFykhqC6lYGoXXqIByC2FkqaAjhCfty93NpUv+3C
BY8tgzUmGzG377JTBwRte42M7rTQd4Ui+X1lSIEoXpdQ3xuMO2aD9JLMV5MsQgSF/l+OvLn6OXXw
opv5pIaKV46HCp+O6adGeGsWPhrRj6h1dkOd7bG3+xkvnNyOCNplJoGTDWK+2COJN8pnM740RHTo
seUvEjk6fejHWe0Xqrjr2nxaWWZ8oSlhOuGNJY268yPu7Z2Iy7dJwN41q+PcGFuFVE3Us1K2Sq2e
aS8jXhohwUGUpVDhBetr9oUuuVZzkBRx0Fqe8fwQzQdbuptSXtmmu8aYyyRqW8T9UuY7PUkFNnYV
amV6utGS57LIbtOeDWzcBimNKKIMdwlPlyZZPms9qNuaNBUJ9K2jz3Dafi3o+2PnSW4vVlqdpabx
nUzdld0MhN2sO5x9Ig1C1PTgUK52jbNra5XejBVmjw6eQTW5oWRYPhQAF6Gj7uTeAtlsqlXfGtRM
S0VU4ynNtpGt40+kswDaaqOqZ305ERa8tkmQrMhpIIac9PdovBgRSpaxfCPO1p2yYR07KvPlYX39
d/Ji1hpj4IZ/9swJrv9+FTyH1eIvFINCsVc1SrU+Ka99D4ZJfHAxKJSIObaS+pWSvSXKeqU1h56C
oVvis6UOK8mIwVKNzymsMBjCjaYjkdjskbWY92hyvYzJTrYXBSBMSyk9ae1DV1nBJNqVgNAREu8a
DeBPzl2UaJ7M0G2QG7efhwfSXN5qBwlCW7pD8RrCZpg+jfbRCt+XgWtSsta9UQeNDhyM3cdYf1j1
Y2PtCmfkzu38VhwnMhu7IfG14c60pbXFX6+X33TH/kiK69ANQefoHn6vyCicFQXAvh+Ikjo2LanP
82s5b2NjX6jFqigPjvncyJ1fC+J+F9mTQA1S2bdlBMeK6iamhb/EW8far4F4CSemGaAOrwCMZ+QU
ClNnJQ4Sqf2RjOpzLYyc7SgCoK9LYe+kepNZkS/67WwsbzJlZzv1eE2hgYy2odiETbMZJLw9S3kd
J6BUw7AOFWMtsxFmHvYQf0xZ+ZZ0BTss9yRTcNV+2DNhkpP9nGg4TTpW9mATyqxk8Okl5t9Lqh7x
hFlHmUJtvRvFnmtjywIP+lbetgrnQDZ+mpxSVUdosPIYkV5i8v0bnv6cDECMoeXNtv7W9yNkueTs
ROS0kmyNVSKGWhUA0rKUm3K0C8+SdW9azmQFKa4D3DdNs19qyQHjljOxMQfRZQfbXDZxom5DSd7I
pU1Xpx/ipDwrDJL7vgsIqnXHQl832bjRR8JHGFso+THSnrL5pUrfnfQ9FW8RVwCpq1l26LW3ihxt
q7+LjJMwzyM9GznGagQSCWAiSbmfLe9p9+LML9nwOaG4KueTPm7A8GEKyvYaBFWLDd/MUCocr8yQ
VolQYd4zU1Takk+4j9SzDSrjyFup303inLXHqD7p+VGJj4lylOf3Sb1aej+wDL2xztaDJJ3xBS05
mhY5dfMQdX0m5h8x2s7OOo3GXX69AR+bOLvMJg1pU/h5M7o8jI+qem+Nda3BcOy4cQlhJ3p0Igd+
LWxMXOIHk3rXAIQvY2w+I6/RaneB9YVH4M7SacCQy2o7LT9d28vZuc+ku3YAPSqPUqhdFq09GFxp
kc40cIMzOdO3oDNQDlP9L/eG2IbFJz6lMJkOg/yuSNFG09hQ4pimfic9T8lTOxFMvwMqKDGOysTV
qqbbq0ZQaw5x5fOO9j+3r+97P1jaSUpOXX9n6AjDGfgyT4tAL/ci25WDrf1MFzVAYLTPq1d1cg7a
cNG7CTvmUsaQxnkbquHOIGzQc8Y3Q37uY2VNp7WOnITQQxKvekJIf3Hmn5fI2eiSdrw65OTD2Y5f
igFu+/AkJc8F86L+wa69tLZ3eryzKc03uvUhiQfjZ5lupbbzu1kPOvmkFHf4UTDWcLvAHmGcRn4U
4tnTaY9zobg557EIG9btScvHc5KdrC728UgPcjX8acbnmBNBNvD4oUZkYEDjZyer0graLe1MYeru
YD8MUr6VNPofmR9UE870CFPDlwdQSemhjj6KqHh3mspfRucga9HeVAmUr5k+d53mNhb0XjxYc+pw
J7F9g+M7adYm80fCUBJQgIeMllQv07XoSdHp7cFvYyiBseap4xPRgFgFd4yd93L/rrZiDSVxpQJ9
5AAZRiF7vSI9TPUHCqymA8uo+ZMyfRpE9WAPD4os+f/NxPiKAHFD1NHjqGsHAVEh70iPZoT/F/ux
rz73Sit5f7skZUTkqvI/6VRU3H98rt2tG+dYW98jx986g8lJIlfGzOemDDKHjfxdwsYNR6ckxUyt
bciVc4ufNK/oL9zKLzR+sqH+3wcRFY029YXEpaSZ2zR5HaXRV0yFO5aJrKoHU9a4Ua6uC+e3HU4P
edytavDXyGm9CNV7+cvMsr98l6/eyQ2lB6G/kafX37ExGE152Tdf9Q2XZ8yEaWcVr0QuTjOjLAbg
31qbt85S9mI6Y1IUiIYUb0j95G9cuuva/hcGza2HVKK1dhaqSJy5bIjDDjT7RNu+CvPlL7y6Lzyq
5X/8O/5Y/Ykc9dKYSAIjU+C6xh2WPohqamyG46OytVJ5NUnEEGralo5xnxiGr6sv4ZxTht6VDrOV
kXMYZEQJq5Pcjnd98Rexxpdf7WbD52O2yHEE46kA9SYxFrn6BvuBqK4P2fDBDHrbDJuyf4Lwo5vH
Ghd1EyMLqbFwcshWOT0EnRDBgIeweFSN7yl45VvPKl5HBZjg4FRbeGDOhKV+bwldt8IfL6Kxi6Hr
ZEjkPaPZWf09fM+aXdZvzgtRtZXVLnywHkg9weTfXPI3p4UlMkWXHBPXRtWVNdpQ73vP4WbrW62e
NSJp+bqz6kUQew1gkO999M32JxRPLZcBMWLZ7+V8nUzfO+lvTaliEgXKaJznvfK+vFQf//1ltS+o
uv/PkipRJcuYLY5jHYIWNI/RuBrSAp9MS8LgOr9LCo0SMDw70nVmjTdIy3xR5Ida/8kIQpIOerpL
qCbqlGQsVSeb1kZfR57V8lGOOMuK6XSdzieyE4zKDzl8G5uLo8qBKT3G0QgnaqcsJg7EbKZCufz3
r3VVRf3LifbPb/vHMrfUNFZUEP99Lh5m7EpEOxLH0ImfWt28JTW/YhxO31ui/9DJ//hZc2YUZt6w
lKz0bmnXlv3837/DF7fTra+UVupDqegJp310qNJrr/Dfn/vFaX/rKmXqQ43dJs9mlCoOYoIYpRBg
ySYE/G8esf9IMP7t+d+cBmMqa3JjsAdSNXaX8lxWB1l/rMbXPndAGUMGyNtRO3TVwcpfy+6Oa70q
XxpJguuWrUAxga5zt2rei/HVkR5C6yVRf5Kwbs4AtoRqEIbeXaeWEk47EdBOla+r5rfGnJQwbFOt
uc6fkuzZSDxkAiubkU3qBAoOYlYTu711VIfAEvcyOKL8K0nPhvLuLD9Bn90xvlOm+8W8xrHdF61z
ktr9lJ6SCtpB1TBkfK3Bd8ymvY9KbR8KGDzRBbMou12I2a0eJl326uJ5DHcN0gdnFw3b/35rX8kt
/vF6+2OZmejC+nTAluhqz0EzCPGJUQ32mvME0G/Cf3RcI1II3ai8mk5YB3x3ovhbHorybdJnNzmV
JCCa76fmGIUb8TeVwleL/OawVKtIjyX4A/vh036s/3Knf3Wo3dpZzYlU2WODEqYcXwwSRmGDAo+5
WMfpEeLfDjhuaNdTpHjKbK5keSFkmolEZHl1t42zLd2+6AMjnwENedhMNSxDPUbV8kNOujtHL2Eb
mGe7jD3sMQMFcHlKzG20bIpIc+MiOczgyZl2KIhnSbS/ibu/eFa3Zlq9notyyRRqgh0mBOJ7RjTy
PyZ8fyyssWOa3cZ8bHJiGpf8zTTlC778rY3WNW8gKwpWTGgwlvtAk7Qx22/ehbdeTUknhrbBQHGf
LNgw+EX6l0L1qy99ffR/PAtFKhBd13xuHBWuM4J0QCYR34tPlP9hsP/x6TKJHYU84FuuvDMd/V63
cWuv1Elq2eUTMizrR/ho/vrv0+arpXZTHmVm1EkjNJ2rPUmXet03Oy71ZruboqtCcX0Cy4/l9Dez
jy8utFsnpWKwHUcPC2o5pwlaB0o6HCRLhiZh9963nsetp5KecqCIXJv21evglb+/96HXkuyP5ZBi
yCwnNout/dFYPijO9z72+pj++NiiTSxHrqgTYTEy5nL+Ys/w1VO+ATBUI2oloaq0cNqwsSAAF1Ht
Wp0WaPnf7A2/+hE3uy9TMYi1YeJiLc9Q4vdonlOy6p3sL+ZFX5S6t+ZFg5zGmqT0nJ+zOEzRuHJy
sbeBM2f1Hp3c98r0Ww+jNNeFOWXYP6sFNPON00fr773Xmz2pNvo4zJ2CrP45epS+ubBvN6ReMbCV
GREYSrgF1EfW/t/f9ouT9NaIyAwj/GOv3UqSbTJITtRXVVz6//3hXxxPt3ZEqkOqcIGQ+IrWinE7
a997Grd2RPWcGiDjPOKuW89XvvhfWoQvVt6tGxEuBo2KhdhMKhyk4B7v+gzO3LmZUz/Ul7/8kC92
z22gp2pmdtSn/BBg0Suvg/mCDutL67530dx6BGkGkSFRh62D2XTJytQVr4Ju+L0XetMvRIatZIPN
CzVCDOEwf/hL1fzVQlH/71lo49ZazDPfWTU88S6lwX9/3X/Cnv6lv5Fv9qLeC8PJHDHtZWRhM7aA
KZy0KTqkWAxL08cSjTAekRZ1aDXmxpMmGRXX1oRzKasrk3FWXsHmujNVGwIwMo8mDtJaY+hZBGJ5
0sv5Ounfx7bqQpa8GoRqdfzkFLpvz2ZQLaCyWqCYowdg5uq4aITlr6s6QspkqAqvC00WgQ4HE8++
acn3utxD1XzooHYnJvNzLJEL640Rva/QZUVAfSYjlzgvgyWftmrf+j0Wf3bpSYt5yKN566T88fDb
YJjaPy1KtI4RJ43FfYelf6hfbBVmQqEi9X7Cww52wV+qEMO6Ps9/e843xxMqfEWhNhXYz/fI2J/D
6cmAbyRBoKzsh2rm+YSvIpUC1dG2s9Ov+6zdzZ3JDGNn9TNzebEprGMZYr8PP1XHfn9yGJXXq9H+
uKISWbVrLcREahVcXUgmzc+gAUTyDqpgEOkIdvjTeblrso9UfUP6gMLhsWRwWOqbhdnzNKwnHR7L
EuFw6Imm8BJ43ol4r5B+4WLk6l23yiELW9OEDmijK+k6Y7qxQErKGdQbHwRHm2KvDT/H3AkKWwRG
DEgCQ3v+Vam/UsJKJrFN4WUod32+lhx4N8xsG8Vt6+2kfgLTu8IcnrKuvKulfj9nDJVGJpXo/zut
clsoZSEck0zDBlY8zx1M6fF+hjIfFTyJ9GQxk6t1C44URmgJpsbScOniBg6Yvslj3Z1m6VL1cD7f
FGVeDTSbdVytsyV7nogAz5Pnapn8qt1r5rqSmdVj6TgorWfxh6J4XkhDFoY4S5gzNDr/s5qMMGQl
2dMgjA+zumIb1OYJK6zVVG/Mul+13ZkMDbdMBl/T3/PmYMyGl5qlqwnlpewalIpw0vlWY6L9Mski
IG1qkzhEB4hxWMsL4dZoUoq4u0xNfWV/aUZ3mcfes1FSDKrkwdsIpuQe3rRVlH6Oy74lKa5Ixu0I
Cz+ycpdkyaUmeSJethICK/1Exp6XQ0d3jIysDNtV+AoGP7qByTJGULGuA0Zf1UNPD9utEnbrUZiY
nTo7BbWnE05oqgo/tvrNwKytT2I/h6yQtVPQmJ/9GK6TxNmUDROvWHsvI6jTCLQiBrR2Iftmonpl
/jC32tUlxjUl3H3b/JSrH4l1PyNlACR1gUOgpjpE6BWubQ3bPjbc+So9XELIRD9ypz7bC7ZMTFCM
lYQeQZKOTtofawa/zeQX+g9tLrxYu6pzy2FDI3QPXnZnL+KgOBcl/j1FCDYVKAk1zHajcif9URZi
52QBiBJz0TAw4Fvwo1dTtGZKZzmm68BBhxbkdBhkH4UiQxcrIWE2vsiXx8FGENRAG5X1Vckb08uX
dnqRWYlQoyaGBOEYukVYQZUqVl0kue2MBprkl8WxVpp4wfq4S2I3m5CYFDBTl2IttJ0MzcHsY+hs
TC1r2L45IoC3KtOQFW6bVFvFlkZUIk5/BcrG9pDM0xojKNwH/TR7yAob4sDvUbNXhNQo3U4q8X0A
J5pGXvhouhqWQZp8MTA0QLiDB76Kg1ZnvHZVsY6ZZtjpYzFfOhmCeeS4vAw4VnsV0bBTwrd3WMeA
kX32IhUt5kQaWgx1kwv7HBnOw2jtoW8V0J7rZCew5a+ntdmax4ED2up+SDmawAy5aNJ5co1fc0pp
hekWYxPYs3mc+Xn/YzLYnwM0HfzcR+03po2uKiPAmnWvNt4a2K399NxPZSAnFrPXc2bjnGlvIAcp
feYOMfGRV/HjmO2q5U7hClOSl26AFZ++Oaa+qWsTumG7cSwZdG5cVUg5c4ifksymQ/BzZxbnKmMZ
T8bKhtcvO5vZOYYWiW2dhWl05Y79k63A3oRj71VZ/FtO810UPxTM19lL1wtRGBCgrBddlByRpb/0
0UvItKuHFlw4xdGMXu0IKjwLroc/J4iIWc2Qhmq2qGw/pzA9SlJ0qmy5Nxv5qYATPxcojKeSczl1
XguJEzGesjbIJ9Mz+8ltDbBno61+tqO5HeUDpNQYtTr2KaiHMSE1y7WW7Pvxl9Iek/yoyj9tMa3T
ilt5YijZXV1zxV7VufY/5r7ZdrUWZOkFrqE/h+WRDsDVeW947bfZg1Fjy4wMsHfg1/YMj8Jio1jO
sVWPY/urYSIfCbcngcHssTKMan+2t0Y7rRrrqbdfwZa8NBm9xnw2ik/NfBjTn0SHeTpSkoiiYyh/
WegYFsJ31M46t+l93WFGHz2k7XORrNlRgQj5NCNPjlE23wtiwRJplwkLLh0nMBxc7FVdJi4I8WA1
ZWmHJtjedaXsigLyQNGl/pBewqrfjyU6Dbg4JjTvBu6mSWVCM2U6zs9wvshZCQ8XAksUP0bLA1/D
kyEdyfb4SxvDQyufJf1JJEEPJoyUakrENpd2Vggm7BwzRkg1JParE1ExW+9DxY0z/q7Q5iVzvi6G
6dBbSN0c9m/zI3SU7RQzZe1gdkos1lyW0cuEK4Mh3TXVVkomSmFBoXYxhr+a6BnX4vS2OOG3ujVb
rPp4yOp4BBMdYfblSMRxUGrOsTpsOqnxEo4tNLkboQVNvRxs5Wdrf8AWXam56VnVuIoXVIpIlmr4
EFNqoF2+I1BmtSAgEAtSS8lv9GEPAS+Zzmmd+zX+7GZ2P5TIO1N1311ZdzWlHEOxXkdCbtVuXj5m
yrnHJWDphWdXmi+Hs0dX91Eg13SyZZ1E+EcAr89n0sXXFZLHZCtQVCX9vQHfR5vJQpCfRnwMLWQX
aXjM43dIp0Y97oR5STnRU1H6EV2XPVjHNIO7Be4dUoMg9QKRrzIyBQUi426HXZWyKpoE8fW6RZ8u
mOO20GfYOEv7ujR7jKeoGRD2WtWLLOETDeh29WwdpIPRRJeeLT7DmZ+6tdMcHePUtl6fnNVq2cjp
dq4Gt0P3FEbwb6Vqo6mRC42LG3QX1kGYb1XRuaYZewsb37BgPiJLsHVozErt61xyHF9yM6zUvuK8
gxyJ5EZ704eLKC4xSi3wyuoK6ibnGkoZ9hJO66yTjFLNDiQTRZcmH5L8tEivHK5wF4WnUWPU42VO
mShGazk8LlwzbfNgL7YXqYE0rcTF6o7NtKzC61RC3kfLWS0fLeXeyFqfZOCVzjg5GY6D9aNDwZhv
Jw4Ak8LSUJzVPwxylPcZ731JXm11H2YI5LuHUDzL8jmOfo3tPklfQlTICWuhYP1pxqmOfjktqiM+
OH2s2uQaD82tzNFkI3Jn+EMYQRjZ9zF6lcmC4UtqmD8g2WsL+XHKzxUTaAubfiipvl2oW0dV1rYZ
Xkiw9jNnT+6JnbXruoaorqqHvoq3JX1CCJm6yk04RrweZwZYb56r7rUIH7rkSSmcHXIa3PO0x3Aa
fkhyvc8NjDms98WcziNBmcQUkInmlaSEdSA1Q/Wo92R7yFD+42oXwpPUEh4AuuJEih6gQrkdgspR
5ricz1UREpkyrcbwNBN1WcMJa95C5TKq1apFsuBYKP31JwM31yJBVypnB71+GvNgmH6k2exVww7P
vGuqJgUefCWdI0TRjiVbUavPRPSu2GSoxVH8knPAZn9T0svARSzz9p0nlFDEzPTirQ33GvNT9R5g
gcLYV6Hc9svR0A/JOAW27XjYZfTyfuakLfTXFE3A5Dzr9m+F/DszqfxorC6WHj2VyJoTPDkwDOnx
TPeGEBJ5zFmd0alFGGEH/Eclx/5gjoNCeQ/72bcnLkz4026rb/Q4mEWD5nuvMO7LTbrE7iVLK6TD
GQyzAfk3hgVj92RL3V6uyAhq4p7u0gw3C4VoNXQ/YtykTWdArRQHuoPkn3mKiVpv7GFEFr0fwc/v
9ObRHJwtBvQngf7dmuF/5l5h4uGnIFFTHFeQqJRem1ZB0YBOfjDvDWTycXi66k0EV5S97ieHKVbv
thG6XiT4xRKvkf40VMviWvaQQedI0zqGGFtGk2cjL7C6XSIf1Op5AmrS8hlJxeJmIbUrqgfFtC/1
QqjG9X06c1COm27cJpTSat58Jnq+SUPNRZzt2i3SAf1hptkuwGUkxEtLHnlIIzB32CYDhGFzM027
LrXvLL1AgpocNQ1H2Rz6XdP7cRSkOJTYXXEJFT3o0YxE7XAKdW2HeV+gh1eBkX1ZdHtrDfK+y1mL
nEY2jsXC+CkhjglLDqfuEkGDb9vXsQ3XVgEL+JF4pnoOD3NpPeSZ2Cg2/DwcY/4bzvg3lOR6kV2n
6H8gxuh7eBAoi/cz8jvUw3H7F4T7Hwj+367IG4hbKKMpdLWZ9vbQP3GQnUL8bCaTak3DPoE4sJkq
2S6gRtq/MTXgpjZdJFj7RVLussneyv/L2Xkt162kWfpVOuoe3QASNqKrLrb39KTIGwRFkfAmgUy4
p+9vq6tn6miOmeiLiigdSiS3y/zNWt/q5uck+MrC+BJGX3/+aH9vMnl9tNf52b882nYOJSpzD25d
4SxySoWrkHdo6r+YIVp/9P2v//1fvr+TB30vCxZfjSlWajafBjg6NqlUw1dqPMTaYn29twb0uOow
cB/qKbsU/kX+ZU7tz63E7z3r19f5X34DSN61x/uPR8i0YcaHbk8lrgm5Rm91iIYQbwJxjPXNSOBA
ih+4454qbW6Y6qSaI4LQEfZAYJv/i4n49Qn/ZbiXYJdKc9bHx8TYWsPTnP7FFM7+ufv+vQf6y3jP
9ypcDtxVRyzqC0kYLTMr3Hs7BAQPtJhYKKojxQ+ZF8WyYjdepR+ygOhurcy5e6i5TebEWUmsXNwD
awdD8Yi6v6hoEu/65lXEzsb19MaZnUPS9OvEeHXQUdciuAnrb0PTL6c4XZfls5z95ZDjGWv2XXeK
pudKyRUYoBDfqKVu2ixblqA3WsaxMroVwSHgJOU8WzbeCX+clC+5qRlCQYAhdWfEdsXJnlUdADoE
Ds0rQI0iwvN1UD3SGnOFVkKXPoUjZnJDvSQckiO+nLEur/32MjK6xdWLL3VDRfGeJxSKOXJWMBOF
wj+ZBGfljXvDQfd+5Vmsg+IUmmusns6MqU9eknrfTdHSZZBm062PotxlEKtyiudaYTm39k6TLyAK
4uSsp6dM1atWJ3s/DEBSvfqCGKGj3ZMzSnsuDw3jKJKJ0vh9Hr+qOj42mGJkgtYYxx80kxx/N0pb
6M41MQCsk07znF7aNOU+xv3EvTpYGZ+YchWPuKUHrH/xNtrErgWcyecFxyY6vmaOfa7qL1HLXRFM
q0JfnfCHJnlM2/k1Hyh/PDx2nrWmPVs2KXcOlraueuzzs52fEVUCQoqyTTh9F6W1nszs3lefYfLh
2MmqGWAYlj5Dgoy+JF+0trkcq53R3Cu/Wc2i+Rq6aqeMmf7m1XeOiK6xhqpTKcQa9gdNr7OEQLTo
vfJ2xng94M1p+3Ez1NF9pYsT5rCfgdxxUrwGLOGToiZi9lvOMFVfrYjwPP05Y+TiH0vrksxnRf3Y
TvGTa7xMWXsMq08/wYHqlqtRyPWEBl8P4cVJxEHF4nsq6NYROYTmp9ELfLqkUHUuiLmGXPKXDI8T
MC7dbEJYFFXp3Ga++Rc7g99VV14/+78Myk2PnO6oGRns4+fxEoZ4Xn0aioc8eR2ab/GoYBrFrzMA
HAeLfZhD0PANAEJqYQxoKBqMVB3S/6A2GeC+V8YHOeZ/cXz80a33y2y5izILllNA547Kh7fhRDf+
5zfMT+nX75xLvxLAkwwjO6yE4RhOF9VZq2ut0bVww+SXM2TbiuNI4YFI24qIYGBnWMuVsNaxZyyH
BCxK+jXb5X0eMfeMHtqyXJVUx6KxVzWTm4zGxwj2Svf4ccChpVRKibFrdY1hmEM8eggLPjZVvfEU
fhs8o3/+qK539u89qF+qBJlnPYdANFBD9kxLH8Y4WRkB0pkEV+D8V8qOP7g9g18qBgDQlQ08aTiq
/KkkYdntTiF23j9/CH/wkge/XP3hXNFyUhcfa3OXxaRdjtNfPDl/9J1/ufT92EodJtrDcezOun/g
Tv+Lb/x7Wz0+QD8h6/9yl3uhqIfKZ0OgwWL00QwRDX4eOc+VufrzJ+VnmM3vvbC/3M+uXxVdPru8
sDhYmlwRAOoxJjxkoFrS7Ckxt1MVcHOky9AJln/+Q//oZbZ/W6JUM1kw0/Vhtcm78K91Pl5G0Ad/
/t3/6En75dQJ8iQpZ83rHLsmIezH0VYYb+HvDT/+/Af8VDH93nP2y+GRRQoFsSuoabzpevfu0za9
5I3z3YpZThD4mHJXKuvD70eGFcWljL4FLQ3mNQQQoyF0qZVuAKbF0y5vmE+Y9ffQK/cKnylLy03b
W+ssK44VvdGf/8Z/NK36lfIt6e8t7fCcqCq7Ld1pK8t4Haphb3vTtsaYZljNoquLFfR6OD/wOKr6
OcQiZDHWjqtdkA3LzHuzMrSUtTiwb1pECarUbFn73+OM+yh/kFdUCYNNy6KEItrWxCM8QIOKO4Ba
JlC3KN91gVqL5DWP3nO3WeOQ2zVT/lxP4y5HcFykt4J1fkVasA7foshZduG2SoE/zON3Z3TuSeVk
+iH+d2+UXwHlUx4msYTLf7SKmuFOsRyhcZP4xi73nwr2//hN/l/3j//kzx91M7VpnKhf/viPc/rR
1l39pf7z+s/+z1/77T/6x+W9x/pe//p3fvNP+M7//Mmrd/X+mz/gLEvVdKc/2+keR3qhfn77+LO+
/s3/3y/+2+fP7/I4NZ9//9tHrSt1/W6QNKu//fNL+x/4lgTv+//41+//zy9e3kv+Hd6geJo79f7/
/qPP9079/W+B+e+2Hbq+Z1lmIDjcOE6Hz+tXvPDfbc8JHTcMRBB4/rWjrOpWJX//myP4koemi3/z
P1/qan39kgj/3fJtX/iWbbk0KMhU/+eXu/3vT+1/vyI8Gf/8879Vuryt00rhwvrt6eGFgS8CslAE
Pyyw7MD85YyKU6swiyCWu15a7RKNpAvsqCEj0xmjZeJn+i9uJWH+HBn/3+Pk+iM50C3HcX0/FEL8
KlGajCpnxeIku65tK9zp6Tyv06gwtpG2bRZCnctioCBWe1Sz3uUkfe19n5Y6q6WB375qjijdix9F
Yxs3Rdylt1aUP3iJNbdwSA25Vpm09qqwBwY3nlZYJ/P2i4EkI+e8taKVy+rks+9xUS/cvjQ2WpfO
Y14RabIcu6SPl+Uo2205imcZTA3dwDXewh+rCgmym2bXT3jlfIudMPqwZGgcsj5oob50uC34hkYE
S/26l/ZcPLW9yey6jnem1QUb9nQXv04IxqiVa780aeZ8Wmkabzu8+BA7y3qPDXPcS7LsCOFNzGw9
d753V7LOA/Nmz+u29LuXJO07JtrAiwNv+OrDpuUo64tmhw8No3YuYowJWpvJ4/XWO5i1YESjBvnR
laW3av0iYqeT3EwJDV2INSRdxQz4HKW+py3r37ho5hVv+AQjZpZu/BoOS+dlG+0DLhQTS8WCLjEt
+0UWA2wwPjpZ3gQBjAPpFvrNKFjVZBpxdtCQFq+HGPZM7l7S+Ww5u7j1PgelgABk1j2TmLfGz741
KvKZiJTMA0t2K4lNAaDR6NrXkSAI4PVcQTKtcKIuZr/9zoh9mWhvIYn7xpBRF69pyuJtbgNIxqA4
3Ea0axc3UV6Vx9ar1YOfy+nZUXqfh5i/bHy9yJgZ7PEsDmvHRG/vsV02g/SQeLFzqKr4x3BNuc7Y
fuc6cpel5E7I4Kfk2w4NwUlm16HyNHDi1/MVHgYOBd0J3Edtd/VOBe67hsVsSfwmXheyyy5BJwkB
0lKX3IZD8o3t4jNRLIRTSoO34SIpQUWZgv4hspYQ2OBceF2OO8Vi1WImnbEevInurCW4YcmNZH80
gUm+mIGBCiEMy43+zlAU1zm7mIyMln2IT9d0CP1xtKKhL1pNGwks55qvVgMbYowauWXw2JlFit+V
xpxlxv1sJ+XGgk/07Mgh+ygSwMTuAJjGlNAPw9bWG8ON/BhoaCpIv9H3qSeusfcigI0X9pvMuMYU
5mVCjLlwz1yND95gT98EVmKYBCNDyWrhTnD5IteTexfVyyWwrwkyHeIXHYvyRbn3bkI0rt8qIAGF
x9q4mIFUBa5PqDnwntuGr6ybfJB74eQC8msZANYw+vaJ4foi63W5ckxwRFZpsYb0Gn1oM8v68qM+
3mesurXp610ddPGNmZjjijUXbaJK0bGoPLtrTNkcbKeel8EQinfDz5AJNSMllnWytVvtcoafQ0yH
I/1w2ked9M7I9eKNGzW7ouII8cf27NYFC9ZMmU9Vq5FPlLJ7d0GnZYW7LHL4yFYIi0LoJTvzS2tO
CkKLvzMAHkpGgflkxHxKQI4GYL0XgIOLqvzqDFjpIibAXvKucnsYwbE5PGXTaMJxWXHkTHt+0/E8
hPVLCqZgTIPspsjkayx4OGXbHzraGkvzRMa9zTCnZ582HhI2sJVGKFKcZj+6GwfGdRMzYA3wME6e
p4LJiywHdg0WiJoseUtHhppDEtSLsmieUzKMhVcclFd9Ggn7hEWSevk5HOd5V0wg1AoO57BnfhWa
r54nY8b0aXYv0qXTE9G+iH1lLK02WynTOEdlZp16WqSjQaHB2o9gVlij0azFqmSmxWw/5x1/TZyI
y7OaKbBAHk42rkVIJ+XWQLUHmMZn/gWk0A4qEEdutVQwkcx5THam+WgogLqWNhHW2+lBtPO3xmSb
WalcUzKCHegmFxuEfvGqnPVcgZ7IAQtsQW0LCpOW0MnTo1F5M4vJ7jWX3etkKLnsOFtWLHkuWWAD
7Z36cSlSh+3oEN8LNHo77bTyZvbjYw1hN0mgbsRhgCck7V7KLG+Ic23vRhMo/fVAjEBnqIYFXjAd
RtPfsm5aW0FwNrJyCXyFayb0brKeqKc8t4nYJoxp4odsGk9nIBa0OpSSj1CYv9nFkPKZk+u26adV
HjXqbboyWZ3A+mKRIN5Gw8IiQoXvSSDNZtd/Cy3WTaRhvgVlsg6MiEJfV+Y3+Fmt0zHaQnLIGzhp
7l0LnHp18NRXF47dM58ODsLUAwjk20zMWKSiE+j2zGLirdsN29gMI+42eQHYfEvGwKoqm+ipDsWT
z2QEXQFRRbbLJC/rhf8SmcNx7vIJiUZMHrZx9MYKNZ4YAJBLSMhS95AuwUZ2jWQAV6fuU9mOzq1Q
DlOolsgpJyPmksSYtaOYSU02mJZcfUPukiPLUsrZJpG/7z1vnTiFur54WH/8HBQ5EDM7nQdnGc8s
FOu826USilKaA6ErCOPJ0wpIeAp8xCWIc2nFCCyu2JWgaUgBAY5UZcW9GMhobicBR6CD9DDV3/NG
vulwWMmeCVWfMGIcE1bWSdxeKh+SsC1uJkNkqzgv6DMiNJN+x1rJtQBABjAiAbknzQSA2OvZ3zYB
ahsWxCoqrVXExk7KGvqcZfTAfOVTY2U7K1awTzvpn+vGt+FXgCsEw8L0pAWTW7eIQSxOWwieFojK
yr6PwTmeogHwTqwUvojIq3YznP5nKeS8TRK99oDzqBiAdZT4O/uKSpvtCRKDDpdNl23E4KzjOkjX
nk6R5HhzeIPZYlWzm66asD94TgkXqAOpaeTzrrbKLWRib10M7mYG92VcpzyoECkHsL8s8h4cbBdH
27GtNnlcD+As527lKPOlcTWbL1tu7TpgwiqszehxM9kBeBAnfYz07Cwo4c5GiLupjrVcCscNlmZ/
RXvXqln3HohVzmoWq5HaVbDNVeDB1jHVXZoA01ZNBaUHXKCTI/EKKsjWDkHQtXUTBXGOSIT6wQ+R
OeZphAiZ07iQDNmiK42pMx9aYzx5LvELhmVd7LiGd1TJ8NTEQOfj3HypLcSCUAhYBUOYQkQxoTqg
HjnDinvj7L2kICIDVHNAAuK9P1AsDHoCIuT3j1HFlVVCmOrpLvY4WaCT98l9kdhrf9YOU4EUvQzK
zhK1QGzuIWi1pCuyj2USYr3EsWyXY90+85nZWYAl+7KwV1Y7ZJ+Z6apNmqTA8JwsWnkTTEeYMd+1
X9f3cyLvOounzUFPs+6osKyQgbFRcvgy4giMBwrSYQnCkEQ8OBtODgM8Tr5qQ1t3mOC4yfrqrAq5
n68BAw5L3qjpfpY9CGeUMW3Msmg3FjEGm6Fifp+Un96s1Von4Q4+LSQ2O8BuFbWQWbS9EeGYvA++
50ApJm2vKmoiuYnv7HeeXdNgN+b81tmps3CTMdqmEM5JkTGnE1m/JUUxb6s5qKynUHofIrK7rXSV
iTol9akgK/awrTnyFjFi9WC2kUgWIqymG9m3r64sx2HV5JB5Hbf2oXhGAJOcvLlNrWDcZd68pQDb
K0s++P50IsjJWDt9Jh/K1OlhGAfEzWQgStvarU6MZmfiKqyMUSmc0q6JgXEX3bxzJwtkn5L2p8pK
FpdT2HYH16sPU299dYGAKF6zZWli9qzgjyL55qZ1dFs3RbN2a5JLS2Zru8L9EgO3RuKI2yCYAF8j
75wl4le3Jv/k2pt4FQI85h1qwZPdbwrH/p505S6MR3b5ZbD1qan9LEceOYFkiHLvWBkmewY3LNey
QDph++gB+/TiDRXHTSk+kxZ0Hj3pjg1cuzcDw7k1tMvY/7YPRXI2mrJZK7/I7jLooQBnef+7032Q
ikfN0312Q5P/NW+B+R4y3nV8/cOKGrhAGmK+zKfnOeu+t0F238XiYskYL4CPqzXyr2B6j/SPrGnh
1PgVRQcyuyULAVQEQ44Nc7Lc4SCoYm7nQM83cdXPIJ3i5OjGoQCGTG3P9JE4EYSpFz1YGznIryhE
VGCB7p4BjwcEMsR5S6XGfQ5XYSDHL9HXnyHWcZHU54Hp7jcRITeGatk/0jeCCaxRwdPI6q/U19Fj
VMdItfpq+CHSBsVjGAwXuzFtGOSWV3yP28g+JYQ7NOvK09F6kqmm8uqbb3BDYTRHtvhIXdQwnWcD
w2ztcdU3xl1TKHs/p/mmbosQ7Fe20GxuPIZ1neN0XAoemeJB8JyYRrrN+zDl1GheHWtekqU+r9zI
4q67MvzKrCEEOtQue+sMBZXjrhBkrYrrs1pQHy6lNyMolia9Iq73QNv9KWc3qHsWgXzyNEKVuNlg
FGrAvI+rKOMErSJoZ37afShnzhYgJ1do2mcGo2jaZMbW1EIXCPFIshIazPPcW5eiTgGswTtPpsI/
2vq7qF69LD4loqJ3ACkpuGBQNiZAfEN9tuF5BFCRQjFMaxnPr9XcddkCE7W8YTIXHtDIrZtBOC/B
kD24TljuHZ0Lmr/B2g/l9L1MrnuSuKt+5FH74ILg9aXgxia5IuafhjHyUqwtzgVLNd3BPkNHbKMB
ycF6Fee0asCLefb7ANt67SagkFsIz0l/oU+dl3PRfrZluCGBAWaWTXc5t3RuTqHXVmkyyrUNdcqV
UMvcQ6XRmzTZlhi2s4EA1EiR8jol8RGQByA/2zAIXE3ayNTc1KraFDyND43H9KS0vZ0OHHIF5nJf
eeXRdClhhtkdD1FiuMvWMKMXUmeQ9s9NZ0L0YxtYC5fsE6XE7Tih67f6ODgIFdJZmnN4zjRtZl4L
iaBpukvpSb7nsRg30r1qvZ0hfwyRG3CiXhsEL9ZTuoH6165jQlIXrDVZ2IQNAsuo8Is1o7L+NEq7
eYSrqU4maMZrugzKmJz8nns7wleez8mwoZUENx3m1T7AcraDkeGu3CA3fB6iJTZOwN0fR+EZxYs+
FQbU4RV2DT65lo/2JlL9Q9POAXxxj4BUU1GiiGJjJ6yfAOIVx2nKX4Tb36oGCRERjgiTrb59kH5z
6kVCycsnGK2IRbtB6l+wNvwhPLq9PPQaAatVi3HfRTMwkOmqBNMq25hjwCB5sNLniByVlV3XxlZ7
Zv/Dyaho1g17T38Ub7HgTpUFTzglAH2rldgvXlFQbEovb1ZNEcKKSau3MYq3YYR0PGhQvuf64Hto
nt0htWjYNTL5zqhxIugI34ERH8pxDFexQ0arMZfB8ySnl2SkTCsKr2YtTNyoK/hoh9p4GxvumbKx
H+tJHZWdV1vdMpZBSoZwIqrP9sxn0rQ8iK/McyqCPjlj8OjQohqbqfHSp44jLWilzaVaFSRF/Og9
Eq8kgSNQ5YJqb2Zo8BqfGYmV20+mbtArxzZb+gCZHgPTaW9a4XnouAYSMdokn9jkmlge3by6ggwi
dI7B5FSn2qq/dVA0NlMCQsdKWDr4lhQElDUnm8vGzgicqpzS5hwJL7Vnlmziy++EwpQbFs8Q82PK
qMzPD0YXokbX+MZmNz03g/GBqO4OJcEnwOyNmcePCIuT5xYHxMqS+CVcrxwI9gM3bo7xbWG64XPQ
gyF0h2K4zsDKxWTguqrHxPhRW1ivgsB98v3RYsuPQqA2/U2cBUdRepuZ5G8COZJpNTn5sSyARIdp
RqUTxw9Wb9+U9YjwOknWurPuqVKTBa4F89h4wbPsmFKOKU2xQHSYpbhSnRRXfnDr+9432Y0oz6c9
9/5Fq249dt7GlfARbAgAHp9kG82IH9hLZ853bKMeo6K9enW8UZKMYN77kr2ri9Pe9CroJj3XBJ/x
hG5WUKDFGL5CGSfvEcaWiIJ4zDZpkcavcaKx9nTJxAmFWaoTHRWZAkw5e9Bfi/news7wHiGPOM9T
tUr4Pwc5mD4yOOPZYjr62dTcOkqXB1ddebENi3MpSFSI8h8lWHWaQAvh+UT/1aMFHtx1q4tnnZGw
kVXVp5OglRyimAADo4jhpDmbShkVSogYxG0W+NfSM12noeb+sIW6jO7ok5sirG3pj49NyYSy6tr+
hYdYwx92vjHh5berYqYMPipuNKPVNsLhsbHbIPmspuEe5A1hziNXl98bm+szspKMCxadzThBzf3j
0DCmMluagVyjT6j1ODCXY7DZpFdD2VTdCF5v5lPTvS040pnr9Vthhdu8an8wh0nWVoHSQ7iqX4c0
Nku3shgCD3n/JjkPIbjXj27r7L2uus/85q7oJ3x2ky/v7JxXOZycl3Iab42ISU2famOVDAJw94js
QA9Oea/L1L5PhwA2SZVunSF6rZv4rHn/Lgph3OsosY/+T+zorA7KxxhPrMJ+uIbzDZGxDKe6BQw9
LqYuxVlj4ixKrP7Q9mrt8rF+MuLE/w53E2VOXDDlE4xaHR2ecN61N0NFzT5X7Q681Hc9R8uKPDmr
1j4+MS5OOzygZpoXTZm+MT1+qsT4lQ0a2WMYyUtd9dhucpb/DgRF3/NRCzfjXWXjAkzjCBrx4F+j
uxoD5DJTlHWbhePOzbXaGUyCU1Cy9JfTcCvL+th3mVqN8VDSR4ADDcum3uPyKfP04CYYPZzamNjM
YfSy/JmaiMN+EUeMmvLolAQCObibLV2jm8GSyjcUnnJduuOeghZ3GbuBA4+wv0T0zm7HrLq1o2sj
RLwADzCmT6nvCzUrLG+VQX0uhycjavQxrOdD3Ef5sQ7K+EKZ2DFczp+SgSFi4tr9KgxH/7Frr5VA
bgDfVO2mQ8qU9uHbPBTxrS3cbSRdRHYO7kE5Y5Oz3xNf3drT9BVS40apDlZzbh68ImXmNpFH4TF8
/sI5eNe1uKYYaIZX3CkB0uhdY0C03Zej/XAVGTyvdOvdSnTmvXLsGyln9Zhqi7PcULpBmKvbFeRR
nhujWHVSoMYPwIe46tGlVvG8Ad6iHdGNkvrXLxDA5KvaULDiI3Or7IpKwaNfcPIrlFS2p9YHB+zm
inNtMDgYuhoLF1FqcUy5AlD3JifXmjGrSDf1gHXHf1V+3ZwqCcgiq4EVj+MGfSIzbQrPB8i0zW2c
kLEjI7qWskz0TdGmR9NprtMt2pesuo66bLTmpX4obB9YcL8eaybj1E9QHMsrTLyut03UHSrCqbnG
GdflHEimvvO9m8Ty4rXVmfGm8iX2gjobF04sbg3ZlsdQh/PGSxl7yMpfpxTCttGNZPrY88GxyDxi
leFtDL7/ShEE4wh97kJjT2PKaMWdPiuRfYrWCxaFnd9xTRb7som3DTFjaeHLXdCDjRfPQWKbXwzT
cnqFIF/T8aWfgTZeI6ofJPqWs28TVNFdREh911Mo5Ckhxsad4cbNVmSSXAPMj82MRrxvfELjbzLf
3wldQ40lCcNlsK4U2G4j9ukarLTaNsgeYVam5xY94Q2Hd8yKzUx2tov7xWXit7OqODW3+Lc6Jk3f
qsyOD5rJDaFHo3hqaNvxS2VHr/ZgOMt5kwWS5YNS8kQ/8eEV4iFO2aLxtD4Qd7CiNrPg0eRxRvpF
QsZVYql+yQaNyOeJpIgAeXOSJB1s6Gqb1AOVlM6i91JN3npq+nEtQ1uubctWOyvEggbtp33G7XmV
Eg2OfDAnrR/Z056aTN/YKvU/6SnvZTlbZ62GtLy4UnVUcG6Svae2u6+pmMbrCnOq41MVYxiYSMdc
U2DCW4hcAg7TESPWnE7tNrruB2RZYOmMJbZD88MppmI9ZmXJhL/fsR4gDVI6D03UEkfpz5yaeuuG
inO09t13wzEvPsEUpnUKkMU4ZWDsR1nQjbQVW58+NzHdRON3sp35pI/zN3uuSE25xj9WJUeAZnCb
9gzAEnlv2aLbNCWJQAWekpwB6SD8ZaACc503YhfmT2lGMORs3HMUElYhp37ZxfFjZfPZGTOSZ3Kr
J5MqUD/SIFI0dwIOlefQpfbZpteY1JSN/8Yu4WjjWmytkTYtZoVgZLd55upVY/QPfQ7hSuh43UQl
QP8aqSHieTPsbzCYreh3bdwVOaFgWcSqI54/Aqq1Q1x8WKolBUu1Ll4gktQYTjdkDuTG1jBK4zIp
d9PP6VlWI1TagQ2CY9RxjdDd1YtM98E+bw2x8qL5kpp9u61Hh/+eKBIjoxBwF7UTPDdzU7ryEmEh
ME2mddaEYc/ogkdds3ScHI/MhiylEeq8HFM1cYVd2LqHhBjD1oJdbwoZrxPuMQhJ/ab2bxvdHvra
vlOsefEypPa6Y6a3sGYCgSaNz6u1ynMehZcmsG9yzTA76bPVfAVs9fHK6fA/DSLMUZjMO2sQGH0b
9Cdo52kTbeZSczIzPjAEhCcnEA+RaXurUYXY4iY+7GRSMldMV7ljnWnpr1kx3s4bycxRrdbEEk7W
SVTiq+xs5hT4Gk188rL0wk2k64jMwmAm4YKIISofLa/GX51sa2pDZ5H6g72BrekQsjha+yqivmHn
FE2koLIYXFllkd+qrDFWgczsJ7auxzi3N96IndfPbrkpUcuQCx615Xiq0TkTBZX6dUGMSsfHfzLM
LS0ID9ep1iV5XK+2S0yzG5N/2czDrWuOaYN7NcmRBePjINnKh2vWw1mHI0CmTIaeCwt4epPYuLgq
Bxt/Njr2bTQ001vr0ap3TWQeA6N8ZkLb4FZhCpwYfnoUaZKwaxqSVT8n97kzZqvRi95tgPEW5chQ
feNFXYaEXg1ulayzoS+XTJHo0/VTxq022NkaARgTmNLdUVueiAJjBaAPNPPsfYiUijpY7KxEb5qo
uJ+6sbmX2mR2UdIgqXFb58wbCsIpCUXJzOzV40oySeso5vEmnHIQsZpItCWc5A8t3rUnWSOnOQFX
IszYZn64zmWkgOpdfyOn+S5oGAhkmTiAfJt3oQXgIpH9OUCVhhc3zf1NIrqzmyElw8eN4litUiZa
92lt/wgsOZyNESvcz185n36E5Ef2TrcqWjrSuW45jPRwG0VFwineLxtsQL2RfDRD/RJ7u2rqt1Yc
XTG3+J0t+zUKJZLjcNjPU11T5FlDuCl4Glg3QGiYLCZ+Yc9CwjSYhTjGPsxruYVm3hNSmbONLcLX
0hjuW9msDelcipGMDsdhbo1Sp23yQ6qq9TDX99kQgZ2OdAhfWxwI0OTVmiJxbAVLjVreQJKvtz9H
q2UTMJ0M3VtHuqyXdFauK9M18P555io0JadqiCarTAP9PFVDuPKG0OHPUfU8mOhTI9cgedPyAbuq
86gRk3nFx+CKO2NC4Ku4nLDRmPvY6FEmjMCAi6LZeOKaLFdziPslAFh42Xg+adfsPj/LThz8a8xY
5xnNl0uk0LrqQ1yjoZ9YC1Eb35TdVBBa8bPJifK/Fvh4/CplZEceyI8qBybftXG7EUgVHuchIevV
a+tw38kaUkI4DgGSPileHHtETzF5fbyNLds49z93EoVbeBkJIxMvJdyS8jWzUK2MGggg/jTv0jpI
PbapJXl7lcazU6T+3RT51TnrGCxuMo8WeyT/C8K1rS6Vq5JTrD3jNuzt7rXIfPemrcfwR9RDBl/M
45CfGDqYm2gOWFxMkuyWRZPX/F5E3exZQUZw1xNx7NIowKs4Rs5j17v11upH4iYMPvo+IazL0iXi
0h9AiEymm/9wvHlYAtFnmiPtrtoSNwfGswiTYftf1J3ZcttYtm1/5X5A4QT65pWdSImSoM6S9YKw
LBvtRr/Rff0ZcJ4414USpbh8u/WQGenMAkkAu1trzjFl3PU30iBtWOVl3GlGbN9mZMG/hBCgVoba
lzeOhTpdOLX1cxji42Bo3U9Kt+l6DKIZAn4n1HJfDdqNVVTJkbtVHtu8MF5VbVT9qcOG0GpGsS3i
jn0O0WBJqAgc/5g44zSdLsaxbVdWNVr3hiu1d6L21K2W4xzFBTWy+4OCbhPsPHLIPQaZ/exZ7Td0
AzrN1GBnxn21A5dkvpVmcXDUa9UbrkcQYSveoOQ1sXDHpY5vDeIhV4bnjpSy1WBFxEKUDowCs5zb
rPZ9kBHvm/A/ovu6TP2dh314mycVP7IbgqNXdykuXZeoITwva5ohTrULMslOW31qSpeY5oYYR4xr
MZ60siHrA6baekyqjl4JXvh9pWELFDYnEsIvrwgTvlJ1l8RN2Xh+gY7UKljLDIUQqaKfB1tD5xcF
1zuOKgIJrRSVjI7cgJVhk9CxfI11jrXd0PWc55p2q6eJcecSLbfGAiHWcZvsZQziHiEWPJDOtCEt
cKRA8KBxFnAd7TEqso747TnKh1manoAeNwk9OTf+FVXA8sFPae0erxTWmrxOKOD8s8+2Ng2okO8d
2mq0ISUdBMv82eFQcYQl9u5ccokAZV7ajpJvaLFxLlbd7LJvaYc5tRMeRRv1lwjUlEOXju5zVXcS
EnVFs9oZsaenjrhTDRe/tCmU8aYe5vQUl84FReNxNTVsocPJHtfAHDhOyrbOSZyUev4zTEuxlUrV
XTk9kXAlwVIXWW6Ys4Y93rrNqD5Pk/XOYvXqGN6hinvrSBWCdb8yFPvHGIfuVU12F8vcmF9T5LPp
cmbxURlCC513NTwUqRPweD2FioOpPYFIIwuIKm137GRZvCcjqYGa4+KUbFu7ZZmucf1KZptcwXhR
GiAWuiCQ70kbAQewpXxBf2tFG7OUIzyaIKRgr/dT0G3CMnAeMW33+1jW8Z6yVbJxQsJss76+0+Ax
XVUM/MOgjQX0D8+6yp2+PnqxieTIsoJ0ZzRiuE7VXHmPGhRbdSrDNwB06h7SO6mIkwr9RnXamMiQ
Phju80iv5qQ70W2zZghuIzOHyq6AFshTl4y7lkDhCdEIJ6/sVot58m15TRyh3HLIdr51WjhvCx3s
5SmFGmEHJcGEFToWG9WL6VTaw6iJ6GC1oqVRxYFnNdhTeZtTQNnLbJxQh3U9eWhG+CMrybaKtRzN
XNqXBysxs2dUeNXabMkqVx3rvVGIJbHKqrxWIQZdaQQZP9E66J2NGxJg7MjoFnmWOm8Gx4KOpxN2
hzxs+zdH5uUjaRoDefZjvw4xw/Qlz1tT8aNPRuZPXtx9r9sx+9UWGIdXtWvQczOQ71BsUKPuJW5c
OD+24qVrTYsoK+fyd4Sp9QZ+urqlkDtskxrJHJjg5F43jQ6Lk0AmMnTJXZdZnCvbVBA0KjUU/mGf
Bnd6zzTUqAxrBNTakbHVbCaX9Ox0ou41AuI4GLIlXSMOM55WM7h8ey/8rrTOeJ17DsIw6iTYzeoY
nHqN6b81aqI48OHrFkgBt68VdodQcaMu4DdnIB4rxRnusK1035QqFndcifDPNrbfLBuTIk2i2CQv
qhbaEzqBhMqjMK3byLX9yGmezaTNiOZ1zU1mR5jqCtfbR1Jz71UqZvWFourpbTR53TXMtum1FZKm
bzqJ75Yb/AZQZd9Zhq1voihXbgkRsm60QEkORlqLm7IobKph0LU61aYE6LTFEb+9zYKOfD1OigCp
HBGehptZaJBKQmUD3aGgIMVdECg4hkPgoImW00SYCudGy5oYr3nrbfsqaLcJyRUDK8NayjE6NprL
KzV01H5omjFvpSQUNqb+AsojvK3isn8NrYHi4FgBD6ib1nvrgiF4EKFe4/LsMoholfczBF//O83I
4RiMMbhtrKHqt3S+sj2NBQ+RfViSC5pU8w7JdbO7mq8NQTgvs3cxdfE3hQYdXsNZUujV6Y0SNd8S
T/VIhcucH4kcivV8wNkGdUXYfaAVw9HQAE8JxDjvbEzK29HA6UdCI3+mlvauV5jqPU0h6tfqYnWV
1DFOR8k+S2f/hNyKM27pXuMaNfeFbpARa3Tt79zUzN2IGfzQFpTqmAH5Ck4UlnuRx/Gt7KCn5LFo
oEtk1Ek11HsZyttbDrNRvFeoShHPqkvnPtSYvBqht7uk9Rxvm4+1hW2QwmIXFXl52UE6oRbaoIbm
zWnfW9C9xMqT03hVEvC+7iiGH+jyzW4JNHqTl856OVhJhpTOZUmqEo5xcopGb5JHswtghlTS6mja
teZW6Uv1BSvWuKV7RguuuTPqkHo+R1qFN2gTwtao3AdtNMJbK02mx9HGcdREpEOuW8ucxXi5uBsz
E/Fml2tXCQ2HbVsiyTMVSvRIxJVdEfbNldb1kY+1w9h4wYweUEmNtYO82qdZXbYrbbDCK2FRoaen
DE6gpQGUy6J/jvWBFL8egxhNPmRPsZq/G4nt3o2jI34OJXLwtZPNM61JYaUR6nti9TqdV3MCFYZ8
mIhhglqzjL4PmyM35sVkp8MQ0gDkRFCg145i2Qcrb99HFVtrAA2KYgDNpjp/dg22fQaKqHFIk99J
BX9O1g1va2VXzaqwvYq4HCO9qJlxd3lllUSId/bNVBoKBVmD0O0wQHFIX1h9Smgnk2yTJ+OPQRko
UzbUG207sFSCD4P4lzD0pl4Rnjw9xGg11+kohvfSQI6gkf/wRt03uqftQ1F4KnL0VYXyHEsmWTKK
ImQlcJQGHRAtDVj7JhWwmqWnyF+jFehzU4vokHVZZUQ3NeQ0KUWNbEelh8PbHjmIEZDoIp9y1OnS
nsb2Dd75dB8qrr2TxjBTJea0W6/moKErobUJXYNM3xEomSYIOupRpdm011rey24wWTSUmnNPcjcM
xkYBdX4/xmxxkQIl/Djkc5sprgx2iQY28z5KOFlV/RQWmxCfC2X/oifbPdHlgx5T+VwVfWPdEShm
bJt6lE8KIXhPZtymF91U0ny1opaKwVDOkaGgzhCpN5dmWec/sfOAOBlbwfGQMLFcn1Lm+8p7qoW0
35WArW1QjYDLI22bccFNCI/mik0byn2l0UD3KBR/2PpH4HosZRsKyi6RE8MW98hvyoVrvSBLgvqn
BMW9lk2CAmcy7yIHAR3BBaUX0nG+gyoSb3sH5V2YFdm92lavboOKdpzYqzkhIEqGNHj5oBjok7Tx
MZk056Ew575lrc5t+qYkShNapc4BKbF2RtYnL2FjX2rkSlxz+EiOVqnY37uyTDZd2sa/0G4NUFfY
/xzGwRnhG2kKIuF2jo0LqXP6SY6cCRmAcsyyIKMcbjTJPo5bsojbePpRiSh+stpSu2UezCdedaiF
mqd7P63Mbd5QcoyHqXPsC0mb6CfjrH5JW85IqcyDB7udpugqqKPv+KWsHX0B/drp7JF9RttKX7CU
P4vUau+HvEkReypMWETP3iLkmdZlGWGfVhKViU57GwwpHhu9J1/SaXPmwYE7ty5d1wCglUXWredJ
QqkcEzl0zJ95tWs/TmZt34sgHQhTdfJi2GolNSUl1hh0Fq/IavK87DYJsob2eE2jxKVK/WinTF4b
ScGSI4k+a7yGAff4dZ4C59mlQRteaQ4KSTQjSnCtCyVZ95wBov1YD41yk0dMWd1oqjvi+ZxrqkqE
wJl1mL4oZpAeA0TCd6KSjj/EGYo3T+HkuFIKoT3a3gQH06ahsFJLHIwqJ+atIZ3wQQ2ku2312rzs
Ort5CtDcQPSmT2hWsMyoHKfotyQaFgMV5iavAC01OFIejBiykOsiwx0kLnqncuKLqhcPgChvdUsJ
rmQfG9vBDaYrx1HFczlZOHbAhWHboSrYJLqz6fEGohRoU4RqeflDJpUEBDS6c59eT/a1ajVbbYiT
XZGjv0qp9DxmlhkBKMJIGNhRuRmUwLrVWgXAEbLgqzHm0mM06js5obeOGigzkxNx7puQqQoKScrw
GLJJvio1RVmJxtCfTK8kMZcCmx+6VUDuqlc8EDgp3osOfxMUyy6+Ni2Ndm6DPghsUW7PbSYTltoU
qq8GIqRbUQeoYzR3vLBVy7pLNHB8lO3V16Tpu6MJ2gXQrFRv3ZC00qZWxK3htcC56iF5NpKw3TWF
jEhWF/Ftz8bhkhY9JWa9ButscBpbs442WyDB8ZbDv7vNU8u59XpCypNRDx+JIh+fy5Jy9WjYwRFi
2bhLKtt9z2ILNhmq4l99TlcrRGazticj53Bkip2X4SpaZaGwb4yxcV7tOuPdN1MAptUYe7AqQT/j
OXSipzgUk0JZliKw0qPBHS0CcWgxgKrrwuC76iXZXWi4AwmZSfwy2VQ788KZ3sLKKBAumO1VovTO
vslnKZU5kcdaup26kgqlQzXmiyuWkvwUCFIfLTeTx67UYIgWRnkZ5xNLvJEEvjKgq5kczdzg1BgQ
w2Od52jX/uqjIbnqTZn87Lss3A5pjdLHtCwP4LGMmdobDzDfZCQcpiWzypuoAemuTF1D+e9RIyxD
0f/QMo+U4Di9Z3cHTrC3WlB3WfET2XlzlUq4Q0Hs2A3iPcYfq6mrVqvW66IfpHV2F5GHcdJr3GJH
Ua69dCkVrZlV6UIzKK8bjC3rnIzEXWoPUBDxobyyVY9+eegWn3T0rdGFIjzrUnVDZyQNmrbC7Dry
kOyJ8DFMenr0raZ4e7JXzc0IuezCcEyXLiDoEA7gxfWgY6cZ6gnWjgOs8CKY4X6WsA7KmNY6i9bU
bjloOA9aldCww0wWwvL80eie+a3U7HY/SM2AQxtHj1pccLQfiHtnUqHwUhURcrIy7Lih0hx8B1jN
+2BWY73JeWUvcHD3nAoCEhEynQa5HtzGaBp/K25F2aPVQF/oSo9/qKpiXmhtmKDCkjockewEwtUo
Oneno3Cm4+Lley0JSwJkm57tM4Kqy4pRye5GivRQzwcnKiXjpVVX3U/yUoOnMLKAaRLVWx0Hx63e
a3Nydhbw0p0+1NwBFeAcRF2KH/pc9q2H+vZfhiBqITShX5lhmG0Tyx6PBWCgI00q/U21K/V7hzt3
3xVDfztJPXkuw354IagSi0itIs04DrosYbYBj+5byHa2JwxMAiTJOxW6Y+wzI1zNviC8py22Fusk
cat5abwZbKKOOQ4HYteKPlz9K0krry5Iv9rLwKv3ojTa38mExgbtMlOlKEz0cqWCoETr5VZXSZ9U
ZDBtZQXGk5oJIffE5R2IWKFe3egksMrpV00T/8b2wLdCDOzp3sjcZt/nagZdVFNkj2SIq0Rf0oHA
CZjTEBatSdZ3RZcHsSbboqNqyWwPyNY81v18Uk5TEi/CMd8nrRFzmA7ptbjOED9PTkmrkveQBhX7
ozu2FNduG8s3O1KtB6sdkZc2xP0GphnWCK4iAFsGasXEqORRVAjqXaRiJP8yRJo2jB/EoLzYGRvI
ts70Szj60WUR183TMEUDrgxh3oXYgS7z2izIFG2hQCZjdPcvo+04dZtOvG8mQmSMSvF2peW4O8Om
HhWX6HgT7YkViuZ7O1sZWvQG6qq2Jg4TStX+DEOIv5mW4ogwSgGOJyT9h7VLr1+ZH/ItJ5Nph+vY
2MhR6OXqXzGimaFQe/siYWNzkUQRIo6G0+y/2iay3cjIov2AlM5PAlTDij2SfWwmPQmwbXUBBLf8
x0D9Px7jfzPP/q9t+Tx38235K39o61+/2usf5f8XHmfoAac9zjezKfn/XBX1rx//7ozm//WPyRmT
9H/Znu14NENYlbyZ/v6PyVnTzdmvDOjNUT2TZgn/hlrG/5icVZUZ2PV0pmBPM7kc6/Afk7PzXzaO
aRc8NVd0+Ov/i8kZh/V/0DzYTC7DZPouppxBl/Lecyg+VWGoXUTupJ5BFJuvvqB4OHagqk1QKXd5
Yn0XvJKr8cswwVPffLZt/0XEaDSJVZuz+z1zxS0CJXfTWI61++shfuD9PnXxBcfD4GhfCb0L7vIs
eS2Rj1MlxFt23sXnD/3rmxtdQ4Uk4Js3PZs7CrhXeMu+Qhl8RNSYb/mC4uFZk0lZIgvvKUwEW9kr
xY8sV5Gy0N44g6Y/f8TCEN/zCcoEEO9eGyVRKH26czIwl+fdHF74v2+OW3r4OyAd3VEPpKxlmt+G
VmXM/e/Q/OCpnro3C1pHQx9tGuPYu3O6gv1TzS7T0mBHu5H6xXvzUeAct+YPAO+vR9sWwzDlNu30
0Cmn66wvy31tNdp6sOKWBWzWKWvyTVGd9Ax60fyBCxpP5tI9bDPh3iVS3kxICqmTmOfQbOaLL4av
5Rl5nlu2c6eGNq71jii22nr+/Fn8uSX/l3Wg6JrJLpGLL8ZvChGApF/Z3TWVttUrKgcEwLvBQW+/
udNTUePfZXOd3qZVssVHil5yn8mfQXCAkshfC+8neqEv+B8fclzmL7MY71WhNeZEo+FOBhUKSsD8
4ZWCgTmBM50iCX8bXFyIyrTq9EPnvpBHCavcWGUVID2VfC+MRf/8repIV9YPgpZe1Dn0ScatAo0M
V/sXt22+PR/dtsXkobp1IIao6+5oCB4M422kVm1zRwglwvxHFtZK4LJUamSM1U6R5Rrgwcoh1ZJQ
ezpo1Rfgnj+D/aPvsZhnEGcnSg1Q8E4Vs6cBnDl3Dpg6eRTcIaxaOmcMSq53aLqoTa+4P8W4djTs
GkjQApOIvhaNmX1IU+JmjBX7oM/vkHNilGuL6QlVRoqut4zvKkHGgF47hx7DsFuZCI0SyKsZDOu6
0PGIlg+akslV1nRI3K3kG5SKY6PCAi29Y1yKF8+I7/VRuZZe/DI04ZPSQFvBN4+B47Jnd1hH45Wr
KdeOROAxRM0Bku0TfZK3lKDqnuIANtPhFc3JNsqqjRdFII3pTgbBHlcWSqjpxm6HB/YFlyioLihj
XylRiLJGvZzvWAyIgzrCTdPJi8nU7hKleY3z6jovIegberX3kGZFcXYXA2RFN4bVJcPknWXfeqXf
ZSBdawvyHliLnZ4Nl1ZcXuI3vmi66go+xY2h5fezviLs0hx9VeBT7D1zFlzM4VovQkyCaeXrHQtc
NEClmC2SFzLTxbXa5CZdIBDh4Ny/eOYnlmttObEPE0v/yAGdpvVOj2tKD+ewwpgZlgFGSY8z0mOv
7Zs9L8TUgkIsyy+ytE587WV+kVmI1LVLo/IrjD6ryIYW6Mb3nw+DE6NgmWHUKQ32NMeqfPA5DVpL
hA13CbaGW6oy3jlJ1PPNWczh6OFGuMRjQ5CIdyfN7DJRU//z73/q3ixmZKduNA9HdoU8WJErgnLu
JTq1zecXP3Vz5g/9a5lWrMFVElKM8Fm6/VqxUkoCTapepGgPt59/xKnvv5gfB8v1ysrWah/Drj8p
ChofO6/Pe9+XSCLpYWHr6PP5vcN645HJtu/rNDpvT6Euhi9t5KRxzazxsyH77lBUQnb+67y7shio
wovGWI1k7Wuo7aksTb6p0sA+5+LmEsTvuErWdj3TThaAmfb45utcOGeNVXMJR04MJS/mEo+fDh5s
WOoNRax+sRf6+F0xvcU+K9PrMTEL0PuicS/yGlF2Qyf3i8n41MX/Y4yOTZW6XFz3gh3lmQmfSjNu
zrvli1EaWEONNdRllqnolGNvm1GVkJk+vzqQrw/2OmDA/n2Yio7uSY9c0afmJ1fwinZdBl0uTeC0
Tb97M77MW8SeFlXVL0Clp27WYtQ2tj1OajrfrDL9zfu0NnIUmZ//mlPX1v/913iFE6Y9ShVfr0tm
ew8WQGGa+88vfmI/Zi4Jqzhl3TAu8XB0rZP/yIWlfJ+cidCpLnDJ7hho7fCaQbKp9BvX8UAAVJgY
16ml3bNlqG7zjsy1yaHvOEy2cZOpLpzkEkSMYmvWCiFOf6Qp+Y7pFvtjp9lnvkCLCQHJC4lYitr6
9Lp+hQPeCUl8wuf35OPDmLnErwaSsAsPWZGvO6myF1YNX9JwvqnABew+q48Sj8s2K9VzUuZcw3QX
Z7Gp7YWXU8bz8VWutBoevdaC6Pj8x5x4e5ZAVEfHNlVLhaV2tIO1UpNH1rjMzZ9f/eMF0XQXk4Rm
YIbC3Uv4B3gwRHSWuDL7VmwaqWlnLeimu5gqZGI1fG5a+5FScGIYbBNAC4qpz3/Aqdsz//lfK3pQ
GSVFcLfxiXvT6TI17/aI8fHzi3+IRp2f7GJagNw2ihgdsO9pnnlQ2wInWB//JLyCnTipLttk6DAj
uVF6PdLOoLMIfjmLaJ58/gVO/brF1FE4GbOsXdf+JJr7oqyvZO79Pu/Si8W+UBKzrkXb+oVj/ixV
850e5vvnl7bnr/efZ0TTXQxu1IOGDGYWWVIM8qBB2KTknnucV4H7IzwJu02J02CTJs6zHUXmpq9Q
r6RMVpcKYEMYSHgsvAm7Fq5y+UBMm0IulhvseqwBnG5GBQRUQKtatCzHAVlOk25n27yEtkDT/LHq
ArHRpp7kReHq206ZqlXkRtaKWR0lmdaKfUu1fIPM29i5ELigv1QVWlmrPERYj1YteJ4bxaP/QVOz
2Qh9cl9STwFJEiFvNnAPPqDkaF+CtB8vNXQxG2r7I+Ej6k8yWomN6p1kM6ZgT6eeGBbXsfE82N6L
0wnUJJiDQPJ1gBGH7m2I8Q9WguS9z2/+iVfGWQyIplcyEi+LykchkZIimKLUaMUXFcATC7OzGA90
vV2zS7vSB5Ik1jRqnVmw9AvTKTUHGED4d8sgWmkJJ4+pIA7j8990YpZasmu7OjKbULVLYnqdCK5A
jmXJExX5h90Xn3Dqri2mcB3+ZGq7aukHdXBUhEYMnF5/FYU+T6YfDAdnsc1LdTjvHfIHn4KYRCdZ
I2rzwJwPkTIetFFJv3g6p37EYjIfCFwvVUdr/KasiAcJXtW8eDzvCSwm8SEmGW+s+srHKWF8d2tD
3OfqBI7HTr/iUJ/69ou5bpyqNHfisfTBDh5xIL0nqft83rdfzHV1OepJH7JHqjNSg/Dk0pQGPXFt
cTj+YtidekUXU5409NSBU2j7eqyCsQI6Rb+8LtdI8oazKuSmPQ/Kv5Y6qUhnrEfd9m2a5oglCF7w
+jMyOljo7MX7Pzl2FXcl11YykKkyqa/L5rzKvmkvX/+xx+xH98tPMrL2Lsgt+vypnnhh5u7Z3/fD
SV1ltCAZ+FnXHoTX/wgN77w9i7143fVhsCtUUbbvxB7asSBMV8kcLnbeF59/0F8PsvaUKRhd7FRV
pOGfwmVJNF30RfD2qbuymKKNfuiAzQpylZQi2dRZexOMyldg9fmRfTCT/Vnw//7mQ9XqErGeX6ld
ScYTjZTQw4wgPQ1KjUe6WuVgVfn8Np0YUvZi1GL4qJ2mMyzfHcjH8BKsYK5bKzdIMPPd5x9x6mYt
Rq3ieSmKeM3y+zJe93b1TdG9X2dd2lqM1jBG+lTWIw+5Iu07VBsIfBbKqvOuvhivLhGn5DFIvvgY
dCvNzR86ZIXnXXs5XiMcfWguaz9PEJFo6Kaj0nz5/Nr6fGc/eIOsxaC1UUVEiYVvYEiOeetcqC6h
NMOOGLwgglBUXg+xtVG1i0H80o23zHhWzenKsPF1oS/nn6rLeErBYnwx732YlcTEZy1GuknowJgm
wvFdjMo2IWYu5BIN1c/o6Qc1ONKoMOUtAXiHtLvJ8xoVK/NjZV6AiEmquYlR2fl584I1v6V/ja4+
SYrJtrPCZ3OwQ1lq4MVK5JkXX8wLudnGJUfJwg9c6xqE22WvK1/NxCfaaKal//s3j4DeYfR0hU/O
V/8TBoCcMQw/KM7Hu3KafY4VUCPsyG9R0D2aWvkN4JV7P4wTWTwWwCd0Tc0qTaEVdDZ9q6LT4g2B
J/1tp5nhXdHw3zWt6+yLovweN7C/xKC/0my4NiriED9/N09MBtZivhlo/lsyqHMfW89vXcdp6blo
BD+/+Px+f/TeL2aaSRRIuzRN+NWQXQOWQhHBwQ4sjfihh/15I9dczDk9HSSMm33mO+HwQ2Lvsvtv
n3/9E/fGXMw3KFjhmymd8IPB2wovQVdUfnXf9RMTvbmYcOI2mirwAJkv6VkeInD0D6VRJNe6Agqm
hKgEh6Yp0RS7FQmgoTLcIO7O7iEOQSftCdPtkYRvgNbZb1FcdEdcDSpx7JQOW06CaCG0R0sf9F3Q
9r+G2oCg0BfklQqLU4uIz+vIm+ZiZgszOKky77j5LcgCPbrgRHHebG8uJikk0bmRIbX2GUUXcBu/
WW32xYR86sHOf/7XnOO4FifXrE39lDBrr/ReNPuLqfXUlRcTjtoPmqPKIvHD2gq3ZmPXmJqai/Pe
x8WEYzm1azpTH/tC9oKMrUrbgH78arDOKquPRuufP//rrhi5YpEYOXB5Z9dB+GBXQ3HsLpcHWu5i
drQk8AaKH8a8tMdIaSFnmXjK8B9Tmku1CagXAVtgqQz7m0uwGjLMVehFOK0icjAfGKfrKXqc7elu
+YywgT3yKjX0h6Crtg3VST6pdV96/hTg7D8fq4XO+rybt5iLelXRUYlnmT9M6hvgwnWjKl8N5hNP
3VhMQXSjtcRIi9Svu4Je+bArYv28Z24s5qDYS0NbSfPUD6rwWOjNbSnPmzeNxQSE8yoBNC3meZOS
jwtwORyyp7Nu9p+MsL9epYwJJsL8J3xMWIHpk61z3nUXc0Ihslzr7SH1jQ46sYes7IAk19mdd/XF
tJAGBERw4OTqRQX1W75Ql3s+79KLeSEvKpGKGga5OqXAPmRaXhBtn2/Ou/piYoiswrWHTk/x7SLB
bor0BnG1d+bFFzuEstBtYKky8ccsfNbsCCvJTBE575svRmUw9a7RY9L1xzJPdyGSacMpznuc+mJU
pqaK/o1dra+R4L3tehCKwgMZdtY3X2pJJ6pOoa3FAjyICaw/f8tLjvqfX5tQ3o/n4qWWNAjLNJV2
HvuqrlwwER8Z9pb9jbnWqkiIzepVLA4N0TDM0cj7t1H7DFFtq4868ZwTSEmO2EK5C6G8GdK4IE5v
1TfvRvrIFTIKw0ZmHXWuYrc4s225p/a7IgHkYGhHrCdkxvCSFs8Fp0+bud1IYZ8S0llPPhN4mVv7
Qh46dTdP1Y3Tr0o1ueBPJl4LpVcPrB+VQSS2/ToUhbOu22v+pZ6abBAgArjjmxu8q+4Tbs2Vad5y
2D2yGBiT+14PBxIbNsz+Cg/LxQVdJdG8LBRyDhcwL/j0ymmh/VSrgR8Sl/eJOKT8HiX6FYwlz/dn
I8EZ8TlcUqMWjF1p1SXX/Geuam75Hhb8WVdQwhX/3MYGV39tXLQm+xeYfTiXRAeqeJcEv2RX7rgh
rGadWl4GmbmRsQoMMsBgVl226s4LQv5xN69xI6J/0ZGzqgHWGqrnwENpWT7r1iHtw6PkWKOJ2Uxk
P/MdQuorYSb2uvZSN1hmc+s7lsirIIeVUOXg5qPtFGIUaK91++jQQIqAKNlUUGWTrUOAdcOkz1j8
/XwLNaI+OJRJdSdrG//nrm2/Q69bqf14hUdrk0XIB8tNWuJEIENHvripDQHfA+Orbqoziwp/Dkl/
zfhRT7vXg4PoN0lISE1gvWJl/GI4zCvSB8eIP1vov64dAsXE080xwmn7RzDJPR0oCPAGrFziJKMW
BAb29c+H3omlXF+sAW4BQKBDE+KnUXgEJ/NkhvbVeZderAFVWmG6k03q2zIySfcMQJIOxLGfd/XF
GlDKwbPhoXGOVooX0QO9aMUXNdg/SVwfPYDFElDRtLas3oj9nHc/GqI1uQCXDLBIWljMd/OOp0nv
YKS1XbSPJu1Ga784gp169Iv1IRvaPBuSIPFdI/tNz0vxA68pH4Xtpr+N2PJuXLwhX6xFp37mUs9c
j4Fpl5Md+67pVVe9h7EwbwLYQhhXVlIqw3XuJvE6TCoJ1xOGI2NS8w4lQQ/gGjR5iJ1Q+2J5OfHD
l1JnxzayrM5E7qs4l6/xQ2SEqrrZS6yaoKvMMSRsImvOe3eW0mfszGCRxiSHDtT/qDL3RYzhj89f
yxML2VL4nLXGJGpELL4G44L52QlXHjSo9exqOqhp7e0VLxs3MBiL845gS3UzTs4xcIc083Hld2sE
LnQbszMbjdpyenAsHaDUmPlpX3zPsdAKVX/9/E6dmHn+vJV/zXJGVDeKa8rMn8MMNLt7pd75xct0
6tKLuWGUStoSFZ34raN+C5oE1pD1VRns1LUXc0ORNHWrFloGxkt9Bqi/y6r2iw3cHxvHB/POUumq
BW4hM8+M/drRxeUwqpipLcL5GjgR2yjR43Cl5C7d5UKp9Jnne4dnHB+tZ4lkExEZd1EUkU5egSI2
ylh1234oQECHXrWhqKDta8DZK7ML7V3Kj9j0upan8Kir4IsfcOpIvdTT1s1InFXpRb4Es55a6Q6H
4Aq3/xqaEEHGd+xnRgQV/E0lfTDt6Cew1ertZwsuQmL5844KLD9kDdC+vp6Cqb5MSNbLEjgJmNK1
h9YW29QR5OuQLGBu561DR3L2vNuKjVeR3sum2xi40KfG3LfduypfOvnFunDi0S8VvbZw1NJK+HVs
fOPxQvtqkOnOH6HPB09+KeitvaLuqY4mfqaV0cMYl3JH8XR6Mu3e3XdwJ7ZkZdbbVBMg0oAdX+QK
DIsZx2NcaK6K5RDQKzscErU86MX6GpmF+JbqEfUKpTEJImk0sYmbvr7p65iiNyyEVeck2HwlAe80
1robEm5TKDNIw6rSIg2o0wsM7Xar7UB4pVd9mzfrOhT6pVqX7ESaJO92EZpDnpCpPLmFd69m6sYa
tNuIiFvoSWA54VpYq3YaM/gmZb1yonLmoeZOscrzDsRqHBtHJfIMdvIjRm6Jy9XszWn33xyd13Kz
yBoAn4gqGIZ0K1CW5RxvKP9emyHHIT39aZ3L3dp12RLMfLF7ERUE38JI/ww9Zd8+aI7fsR6bX9Vk
/f3KCjukxyDfYnsed4xwg1ZFA/COky/Z8oZ4GxySFcVlsO9pNpuXmCH+ndvMxdHODD+qbaBplvMv
U/ayjdnUDyH3dKyeqvnEnJ2HwFdkOGuCZJ+37XfqdyP8llHe+bL8lbZI3tSqPgM0M+9YZJwzlsF4
P0GO3zlmU4ZmiadkU9nTeF+ZxbCfhlkfFle7UcGASnjT65wki5w4wz0i1QniZlmnb0XaNdfMAH9h
FHH7Rk7kISvwG/dbQi++z4bukes6HAwlD0srky0/u9pYJmKvfNEW/wFdaYCvOHybOt8Wnpfcx3mf
3qd4H0jCB2ODde5rmuGlLTnHyFICwhzLRUSdYY1hDlbl2cg83tNG/jE4hGBLJNU9P5ZJj8541QUD
1XkyMyU4ghk5pSMEjWVNYzbtM9f4B/tHRHYFDhst6XCwrdbYJKutd2npiahP1HhI8so6ZtLi22F9
GvjcsCRHsyq8vWuX86cJMDIKWolXpJoBYwfMYCFog5+GPGZrAv9+MHxd/bth6lnnZSBoV+smO8Uo
UTbMdxOVecvyUlQF2GTTUNT3wZyw/1+4fr/pOFsZH4O2o4eACSTgTrAeLPbZN9D9piIE8LpeAu7Q
x26Qye/gxjVL7YX9TyayK8kLYwRmoDF3gQFj3dKmua9j4UdLYLRXOBJZVPeLeC2dHr1wb8TDd1bY
3rGammTbL8USZuwspyQlY/9nSocntDbzk8++3TdU7DGUC9mlvgEZFsvI93A8xG50kwxAAYAVKrgs
MzsNFr5Rz8NhBaly7MDIf8cO8N1m8gAQ1EUz80YM8jR50Je6kYRXk1LZLTov8eGArAmEOnYdXNdy
BjTXpt7KqkwQQEBS1akKVvuzN1P7zlr1zfm3BOlJ82ISehYAmIxleFQY3LcJt8nenPy+3WaDV75Z
Y2VfHENCFIb3SMcMkj+ozsL+dXK/dMPMNvWOAZP+3GnKNRROU+uqVJDHh9G6uVMac87Pq+0AgmCX
xzqCwK7u/dbMg60IBLOjjlO+TZWT7Us2al6H/oZfdey2Zjtc+TPCgDJXm7pNLTh3NQtUqxLkZgDI
12e4UW44w+f5r3dWNlb8olncaHBmc7mhTlhC8P3SYvjVN7h+hKxhSLlNopkDn4efzIBtxA9y9JsO
copaeTf9NVCUQUfqm8BkFLZ+9Nfe3Y5ClOu2CAooLLKdAJ+2ELBnnI7YIldWB2PdXEEwjft1qO2t
02i2q6TXl9GaiOqUYbmlZ8FfUyl8vV1vowRB5rjtFmVfSrS057a3jG1ZdxQxax+nywqjGs/TjOi7
mvSjSYEwmjPX3PYDU235OAVhWtlo+hIsM3Al6t9sGNbvntm4jbOsMbDnNNRtG8Y1e+xrdWkQ19TY
chgqq3jgZ6RRhnfIei0izwB4ubgBFIDUmeQmHjFNQVMy1T/oP/gaRSKeTOViyeWokBG7BezSNQOe
MgesE0A+iN8ClZZ2NNwuF0dQYak1RLZD/NqDQWzUgGMyDUC3yqwf3KvV1+KGaxi+hmnQ7xOyqUvC
KO6h9fSMQSv282fAQ/GjGtKRqkkHXN3BMxNpESgILDFbWRtZmTNGJ3o2CBJA+gUFtK7Utb7txRn+
LWDDQmDz7XUA0EKonpQnOaPgsNVMBcGq8GbUvEe90zYwOGz3HgxQP29ytya8WejLVzFgd9WNsIPE
KLdmUFavkO+rg5JOem1gIP5lymVNb57v/T4mbkl7+56/yobAME+/cbwsjyNDzuGAIPBfmUl/ty6j
8S6Bchwn3difGpMrTxe8QPCXnG0Q8zdJZn5ZafZjlt69yjDsZr1lPxa1XDdyGbFnWHrCVhI/T4IL
oJSAP/2+QtsQOFmEELvhyZs1rmTne5WL3Ah4NaEv5gKdCD0MXxkrKgOYLIzJDfd9OfUbr7T0oWOn
/aWwBfAYFiY2jVLISSBP4iUzANoUDGbCE3dC7aHxJFbdLCX/PrG/myqDLlGGmF/LEFFa80gU82NW
Lggv54a6LQPjjn357lgyE4tsy/EJVWcmXMQuaIvjorp0X3a3vyMZkl2nLAyXCQIv0/QrXJeDd+2M
eNwFeWM+TW5hbWnX5dtcxjazvGZu79MJ1hv5PEC8Cpr2C0JG297VvVUQXWkD5KbtCRW1ejSP8WpW
jG8u3U5rdwrx7Li7xfY/AZf+1EjaANiKeFtAB927ROxbu0yNqIBlyyM/lydgHy4pszfHWyHmYefl
Gi5+XMthWwsn2I1V8ossEMyilxYS6lM1pmFawollXzLtXtzFh09O/B8pC2colL983wf1shd8nJ+j
mK1tdlvGTC1jPdnWCES8mVgTbbokOI5Fa18YVnuSKc4lmTrtZpUG5ms2lhltaH9voeyVzVy9gaoP
GRRRRgKOSpI61CIZol51aA1NjHep0zh7wwY72lQKlmvNS1zqDGwIV8eprAUgbxD858IIPtSauccq
lcalbKbXxBwB9jPee8Subn+6AbqETOZ/3YLoNx/qN69BnSyJ3KiV5gyEdKtjvMLNMr4peSK6ALh1
6hyveCgXIE1OF8DAXXbK8fVnzy8Y9tKqrqnhWAe/buNXVwNDXbkvo9tCJ6bCZ06PKRqMeXxtV1P9
+HCH8ZPN61G0SbsDKNlHvKL1BrTLzNvQB+neLvpgX0HhC9mqN8CZz7a4VNNY79rKg/5jj6wGB92A
Ys16hmNFZBiwDNv0nnvBepScm8zNKThW9ikjGMFe2FU+/KFu/g1wTHrh1C9IjOMKSsDGQDPPdhqr
440sJo8QJiBpMvwl1JNTXFvMOhe3nQl3E2vU+Ppm/6XuOti1CaiwH4wX1s4du+QMRe6eIFG8ZOP4
huAlDifm/KGzJWaEo6l8yvKa0IIBEUDtdnDfxZ3+NZFYnpIg/XODxtzaTSrQR9eQAtllR5iVCOug
wLUyyp95d0UNnxV9CKV2WFLLJW7JIcKqUO3tkm43tR6XDYdjzAcDAdhEjWeAc/aqz7zCDRS6ANvx
cac5hx98WZUFGOHT/rq0iXeGgp5+SbfO9mw1u5u1LIvIS9VymP3yj6I9CY3u1TnnoD1rVkp28wCV
PI6r38LxhpC5izniA1PXxcbREFuEeI0YO8ZMrWXXZc6KWMwO2HjIu41EL3iwbJtzUCpJm3ZCIKv1
+qPidQGF5WdzuBhpkG7Bu3FuqkB0u6Az5RAqOacrHW7QTar5KM3YvwBvJRwkamEXN/+p2xEC8VJj
2UDVyhNlQvXdjHJllbwyCSe6QAALTMpN5iP+Sm7LvLW3zFsjzX8lqJdH2+6WraYiu5sxqQyIAI3y
BYJYyc5DSSmd3/s/3ZTjEd8mUm2Rebu5a9w9aIjy2BZeQICrK3h1N//QMDWfrQuRu0nxvtreioCO
cjigrXQ+sEzXR8Y46T3SlP4yQZs5gNqv7vRs1YduGGHdxgtGLIbgw8xF0q1HW752iGMvztCBaaP3
vwkGHqmEDQqkkJxscAELon88XnXN/ZIBfw+zscbnDWmciz32Q9oM3tG1m+rNxxdFoOCaF5NfAbZN
6jJvTgjsLh1uvqrorpZKBlJWmmWtBHct51pFkHmwx3k6f84WfgNK5d6RnRmV8t0ZAdBgiHQbNKuf
ZT9Ie+vXif/WDt6QbeYF/raPCe+ui6f1viDaCIvGk38rhQS4lhipZxLXuH8ZF0QEvjm7/yVohQ8W
rG8Uaoym+LMHojZR8y513I9aT344mgAnZGD8Sds0dxBgbNhQMRAv1sAgzbEm/RIkXHgg0MtzIrV7
XmrTipo6ACtWAOLnz1t3QGxvXaHBPZmVxRxLU4l/Nfi2rmLHqyNFIJ/JrPtpRY2zcWQFCTHt/5gp
+HZyZ6zhORdq267Bf1Os0m2Jm3pTCC7rvsewMjTgIE3dm1dSX0iIgBvCvGud3ZJzQvm6X+5HYH1Y
YiDPTlmyPJE7BU+LMFDDZGreamNKo8rkC2LNASgsJE/aTivqi9hj5UL69V11S0IcoYMt/kzzaJi+
u7VBNp9q31s3AQqR58Inh+cUIqtbjLEKfZ6+p6av1TZmo4ERn9HjTXDt5wqOlbkhxwSZ2tWsqIEq
DH2m8HaDBbJ2xC4Yos5s37J5ZlCDgxyXdPqXJMsQjgNSaTX5VsRaUrED+Fjts0qP+3p0re2UsQpc
iRkD8Tg311F0KdD2vvlTdZx+IDJOzlyU3mvdDvnRcMQtP2/lBqYwIXsSxzBhO9LFVddHiF/LtQ4K
1McFFkQbp9815qfuZ3PE65x7bWT5zD3GNx5ZozEUsFs0PdKU5cOvlXHoR7H+t7S2GwFSpFvbBOtD
utDvGavypyxS49EtRmPbdLX76q9lfGiIt88t5d6Nv5I9zCVISH9eCThsP93JjKUotmOdl7IB17sW
Mn4cu6qLRoeFh5LIhLC+UCnCM8t+wgIERZ+BpmPSrkAlF2d8XYos2VuA4XajHLut204fk3TZo4NM
SNvQ8+lMev1h4IJCwpXqc0wPYZMunof3lpaqbiv/rjd1dRlmJBKDi5eSqDIZD4vFjEFVyp7noqr2
FnZXNJlj+iFKPqbKc1DE5J4EZqC/4hT2IddA+YnNs99VOHy6Ud6LcQn286KKCPxXdu3Zv9t49SQe
sKk/IA0zXQjWszyZtdI9gEcTUw1cTrUbWv/NrT0LRmP64UOAFGY2oOhZf0m5PgoVf+Z9Uf6B0wai
pr0o9WYz0rPG3ubCpsOBMn+ZMXZ4n73vbQ67MLQFxP2Be+6F9jMOKCo3uz5t8m2t5pEtoDG9LI7B
3pHBq5y4Q7vlZf9ehMo3FCkc3qngNwb9RW0Mk6I1kLhqu09PVLYec8bubqS9aouTBAGWGDBPFURF
W61gVxS6cF460YlTXXFayWo6LHOrn6x1NnZF+q8xSUB9Zij3uVweyIe8A5n2GHo3HpEu6vdMJfey
HHmSOyjAwObn96E3vf+wHwveCt34Tzmt5rPIDPGkZMpCpa3LNzwn8iEeOuyTdgv8GBLjFms7Y+05
mkwqJRbSNjLi2oSJ2ZvBR6/Xq63kOZY07v24qJE7C8RFNbzcWOVpNMFleS2pL9yZhKb/ZRrpEoaI
7DAOS7AZMNrmdfbKZwY2TTb/FYPVUj8K9HYqkTUv9fC2DP4zAdkD8ADyZEt8p0HxMpRVdmR61wsx
pFRoUB2MF2vMVTNPlB0W+0qaMmx4We7QmobxlFUoBtfiCOy7tjae6WV3OjX6i8ESDwWGan4YCn/5
QrZ2CzI6KxxQH2FY66K2djCuBJdAZ3KTV4aHqybW/D/gH1e9IBJwwcPDyqa6HWj1ZgUK3Lt/GQph
b3EFfLiO8yqlM7/ZPK6H1Kq7i1sq94XafrozKjXs3QFUb1fGPl+nE8Va7+veL//TicZU3HkTPFPb
rE/KLYCAV4N5kLXthiQDeFgXF9bvVDFvsnFKZrCnBhsLiiSz8v2tXaVQ2yGinAzclYeJBB5FfYpK
EnhjZKpAHkpY/miNSmcHlBRjL0DdbUEcFLmG4QHIlEtotXP53qrAPWlBg1crNBFZlV1X0S8bD17e
kbmRk9nc/Ge9Aj1uTTtYq8sF4KXxCOo+e7UzPnW+6eDsC1SCOhiIAgxx7/kWSaLj8Hr5JQCwiuSR
aODHGWpK2bXsw5uLnHPLjVouz7t2lWcd1xfPSi18Fi3TFNXYoWECLxjby/e45CosG4IUx8PVXc9l
sTdkPhIBrD/urezEeN+z1+kgbAYAgp4PX5pGUgpfo/uxuvbDULc5RDO9jjOzffQ3Vsqi1uNclGdh
xwAJEvttLT04LU0Afte7tBPbQaLXl67rUMnwmGwgV1/6Gs5+Hoz9Nh+tH5urrZ0bUOQlqhBzNMgN
9NdI+cQmBrXm+FE6AVn6Wi4Hs+zSdwwbBiMQlbpvSCigRNbiDEXOwQLou6EbBDeeujp5qzi5PU1c
Ye1b3IgWZU7Pal9VK/wH7CoIc2Ann9oA37chyPNm/La0FUauZd+MctfVO9MNjqmCPqywkKDauckO
HADrTJRmP5bGUtSYrzwRXIFGmuIAGryNJczDNIDFAlJDrHdwIVKuZvLd2/GpLeorXq1sUxozFODH
fnVhLM77VKUt/YiJ8Q7HSCLfcbudlOIAw7iEbR5s1ra6xX0fzANDBq6CCErxyVzKp3GNT75voHZV
YPdbwszHIl+3rR2cBy64YfB3C8PASbWOIFornE9ld5819qUzKuiPpX6lW/oATOdsxfNj3/PtVxIP
k5U7MiyLdTqM4/SQMPu0qbNUR4uTVg95HtS7aV7HZz9xKYGn60dSiWaXGt9dk32vNoV8Cd7g5hig
cJgDTaWFl+58r0O2UK6nehnHg1KY1dKMR0URpqFdC4rmTevspaDJ1Q3eayFRefVA92ej+vTy9jfp
C0anuSziqrBua5iXlIseWZd1Z1TJEz2VcC3XRwFD9CgEboBB0D1bW5jzfqneZkP/ZaN9gFgOqjTA
mC67J8oF+T5zJx9/WKU2yTxeyOkuxWQOKPCsw8zga5jnsQq9Psjv1GwaV0/x61vTupWZeW4ZXebo
KXNsrSp4XgdTMTjEZwY2mconoI51kEXYtg4YU/3s6KUKdRrDiQrKKMANZU+qOaR5wjisKLHS5lWx
qQo9vLfIW7ZSxeAMenXJW/MA2/2DNSpzO1mEScR4GgJmH4RjEVN4Wua7pmFa15r/dXI4EEgakM9L
DDLZj9sFeAUGpSl8dQd/rvZVk35mbXohPz87C3d/PKjmJbbsc+v95zjivTa7k20mUTffExpEeUox
xA3y9JxlA2PA1OLJayZzQgxS9el75VY/PdJJQt1819npxxQP3lnO/njyB4p8ImntO2RXTxRvnQ0z
6i85JfVNN62nfugGRlLZezasyQiFN32mgtOltYe7HHc9MosHudSnvk4+KXbWyOG+g6qm9gWDmjn5
dgNY9WK2pNRdallH1YmbEhOhXgfPO2WbZdTiHiIoVN4OqSZnU3ZsNcsZwfpeBmaPnrXZL0yyVICs
Qk3zLPRk0/KcCXlasbZiaYZignPlwZrIa2f/i+P+LrZ/px5rNXPURHt6He5mD8azLObfRAYaByVH
xCKNv9w2DpZw2yNLKUdSnurIaFdGb0UX/6a4LozTaC2+s2cfJqNyvSZeFzEIVtDCxhJOIG/rDWn6
a2ME1JY93044Mr05YHjN6756Md3kMMutrWk/KjG+YonmiwavTNfAsw611UiCFWNklKcJqMiOuApy
NtaNVl+XjhS9bIkgSPfzFwr6v0ZhNAeDNdIWXH1U5A3+a9JfBICbPGUvU5mms7VH95NauBuJxvrr
i+DJZV7QqqDBJaoYQuqZ7daO63Lfxv/ScSbj0XWENKGn8pi/L1bqh7IocblcGBg3QxOjZN7zziKQ
SjYeViyDntZYNL+a+M8UQM282GqJZCuG4haTVo8pdwYz6ihhkM057rlAiV4nJFe4zgp2csrzyEc0
Ljr0zBTGtIkhif+UdV58m4X5fLvORDuftdlV97M7P7Ebs1X2sPekfveC1NtU3hD8B9pzb7pceDGJ
EE3wn6S0YKtPy2+W9xsT48WP6WMj6Xo21BbYZ0bx4HfJk9mScjd25dGFRH3lxrvRr7PtEmcHiMMI
kMtK3TmpyPaBGN6mvvPCxa3uaGoirpjpi9gjJJOYgJrqzL+6YPpNc7euN/1TgkQ2tbJPSl3UxlyV
g8Kjs6Z1G/UGBocaDbvrqoWzp3w25vzFdGw+n/5qO0xExM3XwPMZ9u3w4iMj2KpKr6yXrl+tFfzD
t/Mlgv4fTcV1a/iiCa1qriIuGDdE6PSsV3EB7W/JzqNM6mQHyRj1RU95sVmTASFSFcjXmWB9a/fq
ZIHDiyqfLkZm2O0T5Hcnaob6UKYDqZPC6FcJSuIxMoONYbXFf+ncOWFTmO/NaAwREgEJLr0sQ2dl
Gq21uaA8UTVPWpE4JeRq5JJL904W+BSDjdrj8mCm05tzTqVFHvzY6MLUG5vQlFZ+cPX45tRGfzXj
NN6uvsXsKdqQXTrn83Mh2/wN7yaFYan6Z9+jFKdUMt3R6nO3xuy7z54evcem1p+tkgvxh29BOFD1
+jDXA0IBLs3n0kjNF24C+8lLcPsGOIfwo84gfjqg2UITorjK+zDXsd17ZV/xWXOWx+ZkP7VNNUGz
JlQFUY6InNUefWm4Ai/odhkf7Jf6xV5quXWc7Kn2cSkaEGg3ZCVVtFo6eJzc1T+LtuIkAT21SWX6
ze5qtS8JkiHTT7ALLPpWjByIPU2FhV4zlt61LV/wrWIWtOzxsegcpOpzlW8CDaBP1RS/Efsag9Hf
jYQGZ7fx0tBgUeFQG3Ee5ZZGUIQZ/rBO9W61eHoXlRlbt7OTD05sfJS6/0Ii7mA0wk7DPpgBONyp
xdZ0k/Zs5Y08GrMQW4RGSwh54VyUog+hZAfXIgkElcBYs2XCrtyLsmR1EWJNAZKAofTy5RH/Dm3/
3GTDzrYysIxOxkUZA8krMvueSYT5UbXGbdzG/LMHvi80FfaLtKsicoyBTmOn12gujfd2pjcwDUVH
NkFXfgriZ8+VlO1GDs4m5PXA1pjqbImoLxivYDIoLM0sNfMAZUSHvYMkWuj2YI3UDKguuk6U+v56
nhUf4rg43TGJJ55kzw8SEaHuos3Qy/SlyvvlVDtGExWTMz1M3q3kICcPV3NREUihhZw0KMx16QPE
WdML1QXI2vTNJed5rA8YlYLrvPrJRQyYUuK5YIBgmrr9mLaIPxFNYztwAGM1dhrfzcOcHd05tb/b
VK7RCuf9kqJm7nDH0sTCc8Cl4Ci1H1JSkZym2p42r8131pTynMo4pQwb++he3PK/uJewgMbSIkBk
cEQwEr6a8T/MU/nRDRxxHNp+PU5Cywv8aFQ3ys3Kn4nX6p7/GDOEas31zR0HcE3FgJnM7c0nrx6K
L5kL+4QknexUxc279Cf7H/0xl6EXhMEZrbuQeS7uCiqmMkrXRd1R+UzCOUnEtfK7YOPYZkkF2aWY
mrLyehHVjCxLI2ttUo99ubzvj50uKOcto7+n7Wy/d6VpPYx8KUcxVMO5I7p5yYnkn4I26/5LRrEg
/AM3HpmlOdz6bAzgW8y0pAOzMtbUGtFqaPUwUzT7k4Yq99ZKuRXHXT2NIXZ3Ct9FHFRRneUFfJjW
oJI/IPdNESzdMU+Nx0szh7CxEA2f1jHPrvga1//stRp4RzrwnWOjvzuzJb+oq+CQLyYnI+aOPXh1
+ctTj9whQT7BwKL/tI5DH2KsvxH8AUIt1KMd5zNBUH3XdX61y8eVFN+q4etuaMlK9rLqYVb7xVP8
DpNy+whTXXeZ7Fk9DFViXbw+MaIy9epthm0VKy3dOoqh/r7l72QYx/YYeGtn/1tLt6RsTOE61UiM
Qg+LtkGBWogv152xRflVvfzGBcOgNArpkyZV8j0a3nQ0Tdt78doi62HKyCkSop/p13Dw0oGmxkc1
wDVRVcmAMmDtt38ZT66VVf018/gymYOT/rdDm/WRfmj1LVJ3+quDkfp1FlNgE77zMHQeB307J3+z
K/OndCi9yNM2bb84nk7IQb0Q5wOdHMvOdqUkzE247i+F7Fm5WaZz4drdsXAlsxJz7rbva83lExT/
VOIl/a1yUxwM0U7h1HbwWAMZH3L8pBNj7ai5l5qqksGiQD35rLb76kpf7C1vuDlxsPGUmPFzEWTN
69ot6AUTqhr1tuxL90cm2KZ6g5+OLqE4BYJzOEOEvRNWbl0wrJohWr2BWTPmdmKq3d+mESRXB2bQ
JsFTSrUbgyBtX+9e2xKwSdvh0+vaDhPmmnIwqtX5RV8wstRGsSXLkHgGPlrXySJQS6ZkyDcNrZOH
mmG8ne6Feu77hsGA1GBEAFcHZbqK8/42rr3r8Sft7JHfydBJfWzYUo2U74itkbfk615tnys/Vt9Z
TifSVMV7UlfGBgMPUkJQYE4atVbVfnmJW79PfDBbz5m5ItgqBqfG4M8yMkyzSY0q37eq/55y/Hm9
7L5S35v3bEz3D3k79XivA3EQ8CqvhXTtNy8f+oNMl5JWnE19am4I93tnIcnprJ1Z48vzxoL5DqeY
wnJtmFFDtcSvQkTb1suXcP5vlp3iHa0cn/zZ97ZehrOgyqycGXyaxiuuhl3gGzSNp2C469fcZeGe
BlESA162JnvYtHRv/kP0PlKPRhqlGffZpAWbLCvSkr0dz1S7zCS/SzwHp/Ng28le2JInM62cyO2D
Nyf1eR24pItPZXfdfT37P+5gdhcxJZwM/c0Qj7LylYN/3CqXwufwYoJ+epZLQ72gq+1jrHE0SOXl
54VC2aUStM6HajRCqj1/ZemW4KeG8jJNWUuMm0HinKbheWIqk+a6M705c5zR5TRpcgAGZw05p1pj
V3V/t4p8iawYNSkUo3znFsD3BDyqe0d2iD9M74jya45I28rDXPbmZ+7H42lREz1lj4klLBXma9YZ
zG/mzRMxWYPjGm16EivjfnJ6zLVMlkbMpVlkf0VOr5ER2DQe0g0YS5LrpOfPzxjkRFbypZNpZQzI
tXk3umrrqbreDn5H0tY0wZVR/2w3eITUBi3uMHaL/5Tf+PsxoHKllFkebPxEB27k/uxyF9W02yZx
HusJZywe8adULPhI6zne20b8EceD2M8qNy6z0uI7bjv+sR2WS+6NzlGxnL3Hw66OeVd3+6Yek6d8
pjiwGSfHuKbtOIVytMefAYdkzd8mnwNMqVCGx5WpGpU2ey9e6eV3449va0aHSfkfMIUsDe1l37o4
iZeFi0NbqrUteZKM+DRR2evuO6/jma9Qk0xg8v3JtVWdUWe5D9A5GcfPjQ/U68VlaOlNCinKbRtT
dTK8ccCZY097Sn/Ldc0MHSVlVYXDOqwfdqK8SJWeHdpy6Z/Rincv+D+63dTZ8giIU0QTF8RnOlU7
5tyw1dcj9RMVypRRC8PUT1TTqYX3tsRU1LX38Wzl21S4ItnQ1eZn13UXDqXiTLQEtmiakTTttnJM
x12DqovhoSPd8GjyF4X1qK9OaMf5tCZzfBmLpd0a45K+pCujYl4i9I9PoYrK29qd2qVxtt6CqIvK
Bm0IAol648zyjf+1PzlcvOhZxY9idpLPcxj3bpwW3ys0vNdJ5sOOgyG+dHpU54qhTzATdrB1V5Yd
Fisfvi2GK74M2fsub04fR+Vovmn+qj2frnyKk7p7Dly/VZum0+m2rdc2imf0vrPRbhe0NGdrBDAm
BrE8sx65QI6TduQtRfXYWQ0DUHnDJLxo/ew+CXznAASNALyz9InphflpvamIs3kZolG0wV1PZ+qd
fJk0U2F3+TFm5N1h3JAMNXR0D4EWwyWzxuWeNPrVs8tlD0IVh7iV6PaSWNNrs5LcinZtw9H2v8fU
EWecNclNa7xZ6D7m9COZhWTH8AlyzpeT1T9+nGTUA1KKrCAaqF24zfRnipX+T44ZlUO1GiISVhTB
ikQDRp/5T3ixvS9rJzvKJmhYaKNvGG9Ekth4cXuBCK4s+ddFURuHBYXqwbddD3No9WVMC5OfK2S6
gxukyFPThbkon/1Gr8GI11VNRRPWebRzN32w4po2l5d2j0u/zi+pB5quoWXHoh1tc1Xm0z7PjK9i
9rOQSSzn4DT0T/IbMXIPKzE5Fz7qYjqjdmQnHA6gRsf2ytTy62KgI+9kUxwraJnh+D/SzqvHcuRM
039loHsKDAbtYjUXxzF9VlZ1l7shytJ7z1+/D7OFUR4mcbjZMxiMRqpWxYlgmM+8Bq9I/OWNLwb4
ldsw7eRnwwaTEgVdcHIG76OZDN9DJPsOcZrqR1ARUABztlTlSe99HttXqvHQ4wcdmGHxVTHT8KG0
q+y9UZk8lHZ1AMEiplCBLRhMKNODdfdpYOzMRHmckgLjcl1+L7iQ97zuvyNsIBvD9csnVdbNg4bh
6YMJJ3FqTf/oYZN1tP3AuVeT8TsG2NlBFB0V3zqyebvajNeW4l2SWuQ5WSrtH06J/hpW40Cqgkk3
j6NU69MQlqjxUaw4NgbQz9oBgwe/6nOHheCeFACpHdWzlANQX/MDTvTVI2aXwbsSGMQX7Jqm39qY
Z39oKmgMq2nFe9AdMRdRm1F0V6yd4nfRJ0OpIXuC9sO2EmjjAag92ExFu/JapbhRHNJAXLW15KlJ
BgBFFG5Len+eVX53NFixYHaKYwES60rQhwWdHSKRjaUSoOBE7EG/8nz0ue6OMFLpcynFu4D63PXg
aOHViLkjHR5R36EG/s0GmLtvU3+4TpJew4+w9ei9+37/oQV454L44sXqEw+n6LH7o1Tz5EBoP14V
XuTvBQX3uyBU/T3YCco+HVmOSVNl9yxN6ynUJkTVJNdCFUTKjUe5zRIKxcR4UpzHfiAc7/3IcR3Q
dj9LOq0k5RNwJ62Lj3UXZh9LU88BIFZURPYt9nEHwyw1F/KAat8GdkwTLyHDuI/HGt8HeJYhmBvT
eAqthscSaYeGnOJ3TTH/odWjMDr4Zmf/tjIboFoLesejL+p66WQ+qBBwCKjC7EM/W8xDk6M22UTj
dwdA6k2uwCIsYoqInQELx4u66M8O+BRlqa6/baoCOITn5OYJf8R+J/AEYiIAf5XRqe5rAKsU5CNA
B35ivbfUFGCJ0mm7aADTR6iiuoVWfqYEiR1bjpnt5IMcn4LuJ1Ii6XdHHZoHMnHvz5TqluuUU36T
T/HAgxaSmhTs0Co0xyvyIm0vZFrdOG0WHlrSo49TOOHaUHcND5FAQzMwMXbP4/qmq3o4AFYEomPQ
jM61cWl9yLzM+dZ11PYqs/aOVjpUV0FMOJN3+YBnBX2Om6nvtCuYGh3Rq0lA45CoBSMgyiH2p4gi
sV1+qQx9Og5chjszCoc7K4SfSEhkBlcG8QM+CfQ4pcCHFFO25lejKUO41+s8/0zROn0/1IA/8hBn
yBLVo6Ml6fhOAsOvJmv7u6EFTYmWKFSZlMxkdvOiE5aY7y0RfAjU0nPVLKIrl4ovwGnaaB/zGtqy
8q4AyuZu1nviuikscFy6L6Nd7pv6B4l13N0Ibo7NX8X7koNEhQdfwB57PohVJvV8BevfHuXgT5zy
6MHTQZ+SKqcfGwehgZ3WmyNVHLsOjk4r+0eM5f2vPn++j+yO3Dji9cwLD/WOMWxvRIqpZo0y8LFw
fFxse7L9xKC24SPIhpAVly5V+w8GiPYDspl0E/2w/F7jlEFCEPVXPnjtvVDG9rYTuNiVYR9fZ45d
n8LJGX5bhsdZcHhCXd6fYp/zltNi7THRUOoOKkodTf4RFg4Xcx0mFGz88ROOhNaeKvGPSW3bYyfB
V6rSH4M9cu3KlW6WX3GYp3kJzOgIfEcj7Ez8HmoIthtUS2F2WOXwszemYufHNEFbqwsOUR8GbskJ
fFCjCZJRqzafaRwnxzyGCDqRsl6ro23eJIUdgSfwsq9xnHzphEq5M+AS0S24HF4+flGUfIIRoxtA
wmtlXwDofR9DXIA5n3CUR8MyYjAkeNSYfstx0DEUfGY3vskz7Y885X+XNmg/hv/zPy5r/+3+yh++
pb/q5T80j/M//xRebP8e9/Ct+Xb2b44ZtajxCYeS8f2vuk2a//6//Df9X/n8T/7//uF//Xr+W/4Y
i1//+gcI5qyZ/zY/zLOXrmeG+bwC//nr//1fm3//v/6xb7/DlP3rL7r++a9/zP/0XxZpioURmhQm
CquOamuqnL1b/vJIg+f5T8cQmoZFmYrtmTVTkf9tkqbJf2qWqdG1Fhr/uTVLQ/zbJE04/7Q1ExtF
4hzVNHT59z3SDEPlb7INqQvwYAKLhZn094KOCtyriWscNF3OF5BRKfxDGEDGeLEY7/5i8v1X1qbv
8jBraqZ/Run/axRHarrk/6hQ6Vidl6NEiHmqloD9Yeq4EDfCOXg2aDAf9POGNOTWSDPR+sV8CiW3
ChDwnatA/toN5RzCiiA6hAqh+uVJzcIif031+QvPSweiBdikqlqGg1nd+VC23Sck2xrIlJzevaCQ
e5d2fY3YMw1VMkmncMlya1Cyov7SO5Xc4Fqf8zGfF9UAlT+vqiWktpT3E1pF7UkBx2q2XKmUfLhR
Pcq1l2e5NoquWWwOer+WurRDERiMUtnNWjeupY0nJHGWR5Njg4y/8tmMl6MsPltdBLXwYqg0olCU
WzlJ/1ofS+sgBfHTmydkmpLNaEoK0epSsz2TbeHblte4BJzOY0Kx8IPmmNmbOPbPH4eoBQV7RwLr
1KzFhFqrD8ME0I1b2I0O8BU4y+jUw8Yo53T7f49iWYbB/aAa4GHOt2DeaDZyb1rjguirrgHCoylX
qvZ10iQWCHfb4mEJHAq3RJxvX0VbM0yTW02HtjF/0BfnTIUbllIpb+hR0mclAiiOPVHVxhF7vS3w
IdW4OqXDj9WMhS4EwO08LDEqcjNP5DSnSuUO5TIec6CbG+4Ya0PRitfxqtQ50UsSugeKVa2LoXAJ
4CnB0126RteweigtI7t+69pZuGKy+1QbkJvzrB/6Yu26DrB/USm5m3If03zTxT19gPhNKgDz3jgf
ZcHYl+Uw6k2aUDtqanmVg8u5HSjibMxlbdlezmVxCVI5DPQpnStUUgUbRyN/nyPBdlImTdnYcqtD
CdUwmZjGfl8cqZDiWIqZJ0NhdH1lBFq/g48aHiI1Dd98R7B2L4aaz93LL+TB46LjkbveCPjX8o3J
NUPt1+VtsDWfxeE1W1wW8snJSc9S2w0ozFLCUgS9QfKPy0PN7+v5U8V8UF12VMFxJTs8nw/bHcQy
YAU3qo3K9ZvUuApVOobImv7gNkz+ztZzJCdX0CjV5eJLgTiZIhRNczexQuWkNEG2h0sZv/kj2SrV
enoHmgEobqnbWdI1ytLUgnwYNB+pcMakB3p/urxyrz6SFAbBm7RMm3NIjHS+cnmD/ITXqInb2B1k
HhE0P2XQlPAUKnNLkebVU/s8lmMT8dnIVEl5PtZkFXEUSsYqg0T77JG27Gp9HLZE2MS8/Ge7gXE0
YA9cqBr0n6VsX47jZhrgMuQiUBw8KNTO7rIRTHQfG+kdWgrtI1Wl4V6RfXlXJrH2GFNu/NS2GSIG
QgFNX8tgwiAQlpjl4RHPC1BDXRiLDQWlV7t2/p0sumlrEjaMPa/Xi1PoaW2IxWiYuJQSna8V1MoH
Yealq/i6BZ6YpO7yt15Zf8d0bJ1FUQ1BpH4+nq6FXVb7VuJqQvk4Asw4JKo1vHXXSsFTZkGCdHT+
Z2lEFk+ZZ8Rqmbixl1QnK6VR45F4byzd8xuy+Mbzk6nqtlCJEZduFknZSlVBEMat+UzfigTFB+DL
MtN2mQ5BifpoARayp0+ZTenwWcrAIfU01T94miila3XxwRa+dtcThd2lkoXYlZCm4l3a1dNRmBpA
0CIXVPaGrnh663fQ5nasJXQTWp18NsF88d01OU45r2Lsxslo79IW1FCljPbGyZ7vvPMV0jRJgqWb
ONqoJGDnX1sBMAa4oo1dryq8L2MRiX3ej/5p7MzwtuqqCnza+MuagubD5ek9SxO9GtlQ+T4CILG0
F2+mLCyojmYTuVYQRMNuGCL5wZhG4xsuOJAsevjDMH1NOTyNeA/mh7IYy3hf1FSM7grb4dh5Te18
jQe7/OqDWRnAZNeqv2X38Pr4kVsQ39EpNUlAX3kyGKno8UKJ3clM5KHHNNoAdLnLGtA6oNG2xD7n
5265Ksac0PDCSw7g4o1KHD+HbThFbtxS+LGdPEZEPUE5O49SBQXD0HNNgCNfIyUUT7ZiqW99tKQ2
7wZCWQJ2Uyz9kAKtikbkaSN3mAtYTQAGRtPZhBsff/64i2mSe1h0Krnlpb7cdlmYm31YJZELsKTK
KPwK6DZY57yva0g89CfkzQi05M8JmPQ+n3w6arTQ9UOXNcM1/DXn7dMmd6Q4gbEz1/jygaP8LkRe
mKFbp2rMCVD6fRWCqbo87ddXqyb5qETwpsHLtjR3rKYRoB4O4W4bKMPR1yCBCogv/8tRFg+oCL2x
hfIZuv2IVlLMo77TsljZuDjWzq8kcSQYAEDg6EvRNqjsJXp0OniZLn20M1V+CEKqaztEfxBsB5/Y
1vuiHHVzVyhm+EeSqwjJwRcPTjYCFdchtcaM/9fRfiLkIn8XgxXab35lNEoTOsUlblFJTnN+uTXU
g4XvASqI2p5S92RP7/RERsfLX/V1cKRJTgpbWac2wP45HyUuqTNH4RS6WOj0N1T6UeiE73MkfO82
Pu3rmIVeqmYLoaqOrQKNPB8q6JOadn8TuJRYfg+R9ViHkEkS2AJF4Z0iW/t+eWoLWzTSJ0oE5AD4
gTNHTNwWwUBgC0BSQxa4SlPGbtqGkAngHjeHkjz+UeDA5cKIbG6HSM13k+EjQJDLAFMVQqXLP+X1
Ks/XoWpqqsmXNJ9/6YvnEMk8dQR+H7hFl0x/mHYkANQMzQ4fi3TjMnh95Z8PtVjlfJJNEHUMpRFb
nywnja8M0Y7ugCTUnQm57H853vLA6nVHC4Lx1HFGjOSF/IlUwbDXVbDfpqPJjaP7+o3hq84Bnmkb
8yuzGC8i4GkciJKuDDxxVcYqGIzQAuqDbWs3k0loZwAVz8CDNfaXJPLE78vfcm1bscT4KPLW2Ka5
FB4NZKygZMM+9kutfKr6FjUIytP71vPkbc9XPpYWBK1k1OMbxy9R+LdnDEXRXV/+IWubSgLhEPZz
kWquV7+MrbEGsRw/qQJ36AUdAI4dBPW2AlOOmNnfGEqnfKjO1VJy0POhALJXws/9wK0qIwbMGgIG
GEd7n2jFuHFLrO1faVAb1yTnhVf2fKgmjwa4JRaICzUIbtCx6Y9pZXjHaKRfDoU22thPr581yUuA
coJDUZuLcHFeUPJTnDIEphVPQX6bVZ34rVpZtlGaen33MQqzodQMBkc8q+e9uADKISqaulSRncJr
7RMYZHBdvhQnjabRfiA5O0BKfXPdl9OBV405F5alBhH5fCl9CjDEm5nvJlItPoB07J8CIfuNC2Bu
fizCISnNGdpJ5c02tWXUpSj2MCQwPlxo2+lTPMXjD1/o9c0YSe9B60vrpgaVetRpoVFYijLgFdbw
DiEeOmh5tmWK8Ky+eR6d8XMI6zTOp4En5vzBXyx1UE5cINGs8CWd/DEmgvuYBRNGq1NdYtMUy/eq
DeF/Z4yy/JVHQh7VFLZB7EXRfQFm5VpmcbD19q3tMlPa5OuCLJiY/PxHAU3uFZwUfbdCteeXqkJ3
S82u37I1eC5xvpq8aZiGQzBIOLgYZ+zlWGO+5LstranvuYbaWVJVxa2TTsZt0Zr5Ne354Nrxa8j5
aVE8TcM4bEWK67/CZic4dMss8fyJXnwC9oLTghZRTnKMps9ZD9U6yrMW4TSEcMu2sakDO/GhmeBr
TCH92TR08s+Xr6yVFafuICTVEbpjbMzzFe8srqxCt5UTqMX4SbHBYdhOXG1s/vlvWaw3XTyuVkvY
THYZYszHLjCzXjn5U/MRSkJ9HwbpKSuNgfvL2cg61waTgsRcqvMTuLxEZFjIKe6aubkePxNcrSPx
hPHOSDL7lls/fv/2JaT1QXRs6YZqLSP+wIlso01aJiedCc57DOAmtOI3aZI+R2k6dyPfaF5D9fl6
ebFZ2qwncGor5WS1ebIrzIhY0Bu2ajb2yoeStPiIG0zOh754wfxkrNpmIpGImkm/b4oeOTq4+i4A
J/27JXvvqrbtzvUKFCQur+LK1c/8/jPyIgqlxxJMALWVUwdy6J0/2unRQezsqKp+vW/zsr+t8jp8
+6LOHSVk6MjUeLcXg4aRbOqI8vdJoNLmqh23fqT0W/Y2KxEIm5HuBxPkC2rzn7/4dGFsClQFBuck
UjPZI/zgwx10NKQHRbS/vIprQ/GOUdKz2CLkEOdDdYAkkz6onFMQdPafVjA4N5GM6jtbDbZM45/V
wxeHmiDHIGDnuuagLaYFwE6tpipxTvCghtNg5gHceQ8IXBYO6g8pAMVOkRr+NCMbb97B6PwfOVJg
Dxrym65lxt1h5OF9V7dS8XfAVSrE+2bie91NxX2QGahutuB6Li/QcwN++atNskXDcuZ0bmmioZLZ
ePBbnJMRJ3C4kx5h10nICgiknbZpygZA/AplA6TV8BTWu50DLvlHrOTxe9hv3rtgtLA/bgRavIiO
apDQQKLJDAS33/rvLv/alc8Jy4vEU7e4yuxlN6PNYzBwtDlPEDir9mBpCsCbXMmBdaO4efwbg9EX
pAhGl8FRF99T7R3frJrBPtl1ODzyWtRQzIf+vhw2jfpW5/ViqMWrU6LxYSqitU9oBIkjhlVIMGB5
fLSqaqsHsDXUIrpDr9rzYFvZpyC2a4hoFdQ5WjZ3UPL7jZh85S21iVxZPO5oEtjF4VMo+3SICdrA
UJtprwTAuJweHN3lz7Q+ikUozsMN+HCxdgnDj1HF2lHDb3dOVivoMwI6uzzKSv7IXP4zymLZYtuY
1CEpbQguZfmxBOLvtp6i35mUYXeUKWGcK1Vo7NXWTKFWmXW88R6sTpMgEJixo9HPWySwvZXAq1Vr
tkhFURRy77jzxv5trhjPryq3AMECPRDdkMuMbZqcWIRxwZ5HU8Tl38EHylJ/I/xZnQvBgUPYTyN8
qZpuw0DwujSzT5TKfwdD6Z8g/nQbjZDVjU6mPfdB5kxt/hEvXpmWKg4JJ3dFWLY6urtK8rFXYNzX
hbdVc9saav7zF0PlVQr72+RMlXhy3ArCbLfRUUmIhiI9XN6Ha0sHMIKWmEpbFxDB+VAAiqFd+WyD
yYR5Wba2fxhRvz9eHmVtQsDP5jeaDI1O6/komtkFM8DIPnWqn1+NTVQjzg9U1ukba2OolTiHeZiW
IUjdgLIsLgkvq5s46yI+U98Z0DTC8CYBswaSUshdqNnVbZcFxafL81sddG6AstGRiFmaLHetULIu
Nq1T1PXFce6DHdEo629zhIIfqRs3X1FjDTee2vkiWr60MF7B7hlkdOrSjbqoHKuzR3Z9EcXmQ9r3
gJttpTgaSWvdW4FM3n5jOHw64ri532QsY9cuBmOqNpzlJoct3oYNfN68Lzeu35VZsQ2FQXPTEqDh
FiGjqqWtgaeRfcpIJSARYG/UKBHk6TB6pyWdvrH/18oGjMf2lw7tVEK7860Z5WlRdawxsoN6hACv
otVP6H0r41FiiRkj+MX1qCPC8M7H0vkE75eWWm8K/TaLfe1aIVzZWIGVwwKtWaW+NcPKQCac/yKp
tjq6uNI6OQjqHZqGeoX06JLqjvN3PilROeUJ5DodKjTnQ+mgNKtYs61TEVfhExwyWFB+Z29UCFfu
GGJ/m+BcJdiSzyiCF9eZqeS9CkXLgibH9mzVCPUpxEg3XtTVUQCwkSoyjlyG5n47IdoKqftUWFR7
YfJ+m2Y96csHfW0Q5Bl1g0cNmOESKQKIXi0SxDsQLUPaQo7QCCpD38InrY6icSuTydPXNec/f7Fg
tjNpIZwQ6ySdqto7Wm7vMKNrNz7L2j4DjkLXGI8T2k+LS1kKXOxx57NOdT3aV73iixsPwvkTr3h1
uLxsa0MBtQIdNHfu9GUKP/lZIvsxwPmJRNEl2UHPl+QDITNV3/hCa0PR1iHdpOcMYmER18SB6Kxp
8K2Tbg+1W402qmJ6Wh392tiK4dZK8LSQiOIocQG0Wdp4ChEBtAbncRKVcR3GCCdpuXKkQP3ZUhqs
ZnzrT9gBLTJqKndGrX3tm/L721eWgg/NMwAOILIWH9HrQy+O6QNyfSFamxt4IKSxnh2r0uk3PuJK
yDqHP8LgweEQL8E+xmA3caqiyVcXmnLr54Z2KKC64PUtxKxCkyEPiPxc1QTdk43kyN94fmgxgHKk
302JZn6DXxwK32lilL2FeUpsxL4tPYMsxV25cfm+/qYO25Onh7qWSZF8CerN0Z0ew640T2SBOtp/
oQdvg07AT6RltFtjEvqhqD3zWMER+bPt9e4U4tH2To8mKFyXv+2ra4CfwqUJVgb4EsW2xbedSqEh
KtNCu7PV9FY3oYyYnfrp8iDL91an4QBuRdDisOYQevHa+KPTF3bZdS6Ch/l9TRy9b5qs/OQLDT00
SmJbxeHlAX0ekLK4AxkL/OUyvyogXqaQuUHwV2V9RMXCP6BPre6yqq6Pl+c2b4mXERIVO4IxZA6B
jHI2lr1r7AsCQ0O3jt61Pv6mZvhzUgv4zJVfXsWm7V8NUz18uzzmcnrPY9q8xUQvDLw8kAGC5ZXW
sZ56Uml4UqCTqwa5vQf/NW68eMtPR2GIqN2ZO7mgMcmyzk+EYUeKLzOzdD2u+RPGR8WhRdLqQLra
7BQzczYYEcsLYB6PMjPIFhCF/OviBGphPqZd15bukMnazQcNIj/edsOuDePhKIIenT2uouuBd+WW
9m+gb0x4eSCefwC5v8Zp4Ggu38XSiRIbgn3pjk1txTuDC3iXqrMywuVv+HrfWDqMDDoHlIVALC0O
nt0KgmAN1gXaFX62R0i6+zGY3YyJzzOEg0QrDylAR/fysK+3DsPCxJnpOjwrS0DPbMGrm7QL3LhL
viY29OGqKP+YhLVFollZR6oYMIKkSalbXcbYsrB7pRRj7g6EfNcpAue70VfGqzdPByIBeEv646RE
yxbq5PeqWUDZd0Fk9p966SnX9CkQts+UeDNmnp/186MO7o67cv5gJrXSxd7MSk9CvkQup8ggD+z7
sQjLJ72l1HgEveIhBtWjr3WMg8FG0bUrINcIvuvj3Kej/o2Y+XcObtLtR9VD2yPoNd0tClmgDou+
+Y1ax7NfSZAX343c8n/GAZBFKoWp19xOZg0hHX8chLlSOnk/B6wK/0DGYLge83Q8dqpWPcYRmgbI
k8laPwVJlaVub+EtAPQi6fIrpZjkR7Wp+9xFSqTaK0SFhxElxa+lJJUF8SzTY2GW6rfQ65NfCna9
I9JliYeXQwwfaJcNVXeNSNUojk3SelfIw0xI6Bc5LOcutqgMa7qfo3UMb33jkn29mVh5h2YnTzJF
zeWDOQk8GT28IN1ASZFBtGpMek1ti2vz+q6zaVhaFskIl6q2RNSq+aiGoFTRAvTb6OCIRt/Tc3N7
XSDaoqCFeXnvrk2KHIIaIA15atna+dU6RBXWq36YuUqO9yR9AFR942ELJrwyKfIUw2L5uNRI6c5H
YemiKcWM223N+JOZThIxHv2qRrxj1ytad3jznDhfFK6o9hAcLyEr8B8tg6ANhYFBnZ5kk6MX76hv
hdzOuZeckbAEiWwIa17ZF2Ga7ilGJ0qRI1WR6Hd9IpBmztVy4/u8vioZhbxdFbztVPUWT18yZmOV
NDo0BLTCTrCjKHCLTneHVG6ZCq5sBUiNXCm8eLR9llFYpBplHCsq+mtF1WIBUIS079vp9PaPw+4G
KEExFjLUYkIKpW0jGRIoHH0v9loxNZARlK0m4NqGo9cBEHfG2JlLZKwz5FzAhZO5WFfYn4OxFsd2
dMwjUsqoT1qlt5Firq0d1UVnfrDpgauLzZC0OIqhQJy5eM86iPcq6EcHyCm+ee3YCBQWIDDObJt5
s7zYckOLoA4s68zNgRwdszoB049c/cYoK1tu7toQbXEPUTFafCEAuCi/hjJ3A2S4rsg/0uPEsoFD
bZyNoZ5rFYvXjJyS3gNVSUptyyZakTRhqqDggyWChnxDZB+NWn6ib/y9CpLf6GvdBm32IR+d2yKs
3tiz5QDPrzaFJwaHsLL4Zn3lJT11h9x1EPTZo+tSAETNtqa4tpoUyWAq0waBJb64YDWuRUx7ckbJ
sVusGi7YqE6eZqPIw+Xd8TpqtQnmKDpIeABQo+c/f7E7nKk08XSPcxc4THDyyhaTplq2rpfU0YPE
NA7JAwc10a7335cItG1EQStHgKCOoQFUU2VbsjQMHq2ibMPctXJn3FeKZpxojzYbO2blYLMjeYKB
6AqixMUkISGmqoHEgBs0Rv0umhSw38gW4d/QEzqgCI1e++VlfR0jA/2g8KyRJVM+MuT5smKkmilI
JGVuUo/lrZm3w67wc/2+EhHOkQRD2OiOszLc5WFXjwaVWodrH5X5V8A8A7XqTPECrrBhomWFz8Cf
PvYvSJJp+o8hx5+SoE++a8KsutEI0j+2gH82fsTK3IG3EzqTInBalilsqKe9aPGow+nDUXBvjZJ7
XaUSXqOsv88jrbsHKLAFPVjZSED35tcBNUOOzeLEQIZvqr4gAqoAlF2NceDscBN8m+PzDDegI0jq
A3EJjhp8uPPPGnJbIzGkpa6K5jl2wwUCuhQdjpe/4pxALe43KvsQpNirfMfldg0sK2uzpE9dr2zC
x3wqtEf4nzia1k1w8Ar4mFGJ92Be4tZ3eeSVe8cgY54R2RK2sTYfpBe3QZO2WiSrMsWySSt3Kjkq
5jc4506a2m+ky68ggPNaUou2OP2wgpxlV4j/FExRX6SuYpo/yDYw92zumxAPtqR6pzXdldmnDhGF
fV2O5SHGn6SU/lVV5J8uz3ll51CxphpKjXIGhy1KPHhCIJbFowXDuuIGTDMUAeN4evtFB32XQsuc
xJqviqEyglaU+BOcQ12ERMvSwLcFHb3Lc1m56FhMMo4Z+kx5Z3nRoWAqaszNXL3NsdfMEuUaXeFT
4CVIfuNicLo83MrSzQw7dirRBe/wYukQUhQtojWxiz+NekjKrPqid/30cHmUlftkzqBm2tCsnvHs
Bv5iU+J514dSxLFrOPHwNRi0+jhOOG/gXuXcJGUnbqLORw3q8qjPHevFKeTmnsGyaDIACl5MLpic
CCcRGbnAVPG2U9o4QT4NxwIrMRs3inxEpfE2fppEKg7wFOhCK1VyQtoTGW/DRkSdtNU1vNLaCEFe
NeU4OTxlSETMFQ9CgcVXHrFvNkC/xm4u8w7NWYxR4gCFNsA1d7aOCpAXhidN9R+tIMVArn9IS7x5
ImP4eXmJVj6/I4Bjwz4msnzdHa8yvTNKiGsKLt43be2Up3Fsu43bcHUUFBBo+c11tSWupehwtzYy
JXJ19EZBSZvVjdcYPy5PZeXio8g7f2oQ0nM9+fziq7PELvTRjFz0H3FHCjCNdWp4U63Tboy0ckRp
9bCR6V5yeJYRjxyA5E7RGLnmMMV7P+R+qy3EeXdE/tMnJLa2ksFXNXu2CxQqASrDpstEorGcG8rx
eLxHrj2F/o0hB1Q2U18JP/RYcrr4dCTYBoTVoU5sBwu7EYW8MY9mZbl0Y+eufUrkdGaisUGwt0Si
zJHSIPAqdoWK/deU40yjgPLcgPGvfUu8bG0QsfTieUjP52tbgZ8EuRpByc39U5tiPISQNHg+PVM3
rqbXE4LCSJQ1v9QkwHJxR6hjgIy4l6YuvCzlWveG73Wvq9eX9+ZKUMco5AFsTRCc4B3PJzSqJY4g
moTKHBXTp65yzC9lZGBYJ5TqqUgDcS9SHH3Bz+E4k6neQdjxWxuHhFX8BopYwPaJ7JYHhHwIOXv8
7tDSwK4D9S8E2gr03Bvd2oqd1xbVomKmz51OkuNFKonRQavWDvR8rTTxeRzRwCfMfHvmAXyNUMeG
hQ9RaQl/dwppZKVTJW4Qe/LKSPvuIYH+tbEX1+ZCcAMBGkweRI/F2dP9mCWdeohGRf6H2oH597xU
2QilXm94FE5eDDI/oC8eyEAbwyDGn9GNQ2xz0ZSM3SI0EV5W4i0izupQZDV0jig1Aq85HyrzMSa0
qi5xO1+tITGVKKMCcdy16KFuzOr1RcmsgJUQWczXxfKymECVjKqZ8IEq9EXrotHgfOapirJiVSCF
nQ1bvbfXgQYj8sbMGT4Jw1IHIfKq0KkiRjTKWt5bVP/3xthbh2p215hVRE5dJN9eOGHQGfs3V8+o
PS6ukDiOKKw5QeJi6tffdLNJOnLJBY/CuNW4WdmMkCDY8NyJUI60Oe94sU/socd+NXNidwzTHrVR
zfwWl5by9pIgjI65GUYTk7D+WTLhxTBWneaqWkmGMbT+Qavz+gva9unGrbjysThRvGoEuyb55mLT
E+XywABBcqM8Qam4KMV1GapiwEpWFfd9F5qHrrLsDVTZ6qjYMFKWmbW69HmJX8wN5l5rjuUYuz4M
qhO6weVeYPfwYHqxesp9PfpoTo7hXn4A1r4bc6QRpFvU2JbVfcqh2lwlid2mEN1V6CDbW1rhW5W0
uOEF7SgqeMAXCLMXU2Mpdeysm9jtp9K/GwoP64Ec59eNG3F+fc/D6vNh5hvmxQqiL2/qA4J0rtHY
2GQQd1m7oUl/IIASn5ywNt0kcsDhj2lg38jG0zfi+pUvyOtl4ZZKIDJv0vPxMaEcvaD0InfKdPRL
UaPaDzrGpkPXoqKKwv21kqb+x8tfcCVkp5tozO83rVkV0uT5qGE9plFRloguGHiGHHlonIewqCxS
s1r+7m27+tFVqnVLk67b4R86XAWKorkmTLx7NY29jR21co3TkXqGRepEh0vEUcrdiXNbgWS1Lfo9
vMDkmI1CPZSBDDbO6crmRWtiluBg85KtLNY7tb1RSwaSBDY2rphBGR+zCFnuywu8NiFrLpbgKgCr
zlyESHqoVqoHO9D14gDW8TQVpwwnzHtp9FttqdUJzY1b2BukDEsIrZWr2GQZDBWUzlfftLMbFOe3
qEFruxSABM0b3kBB6He+X9ohgCZhoykubYwfo6EcjkU2+nc6mra4VJrmNdDErUxhbWaULBGxoSZM
8WCxiJGX5q3DskGA91ALtrX+/dDl5Z+XP9XKu05vikd2rqUBd1ncM2hweQjgkwBZRtg/xr5fvctm
DWIEQ51m33jS2Lhx1qbFlkCmgXiPyst8I724caKxLJrOr0jkRW67BsLxJ2VUtyT01qL0GSSq056a
uVxLmcpEUdNOj9HCdZKuv1GDfrjuUxHeyaKNMXiEVkwgk1wDeg6/1fVE/SdIp3x/eXFXzgFLixgY
Uk7PomDnc4VO1mb25HPP2JP+0VGwCyxVxBXwoNtC/K8sK4fN4AQw6TlKOx+q7dt+QAM+dLNczb45
oc7urLHeuTyhtVGIxujkSHjZxJzno0RaH2JkEyNoooivZQqAUJaw6S8PsrZqQD5Ijdn78D2WgyCt
58dZEM5i0cqeMhOmacJEWVqTzcZ8Voci3jOtGSj+CgCVTn1mVoUVuCJQvpT+gDURFtOKEnl/YydQ
X53h7yiq2csiMq9f0Y0W4im5ZfqILdfqUQ4hzke4Rh4vL9/qNyLRphQ04/GWVUesQDTI/xo6LXpJ
PaoCaqkrvr0xykrggEoS+FiLJjBX4vwrXh7jCq8WLbNDbNI1pA0A+HvhCSk3sz5CPRiO/Wha2CaD
xpiwfYGHAJ5DMTZoLq8uL3If2nFzmwG8rmMuovUZ6tj4WKa6SD7mj2EX1fsOkCm2skilpWnmvbVs
PI8H8nwu9cGe0BZXstOICsHWLHI7y0pPjtq3O1tv/I39/+oDEkASViIAOit0oZl0vrS6idIsCXfo
Cqf/USptd1BxUN8IvJ5/61nkN48Cl4AyFHUvXq/zUdShoqQZlqGrUEsodiPuFW6koMuWBLV8b4dO
jMt75B00vVJcKxItFguVlt5bGnp4fl3HKYZRXXuaakygkhJ50kr2w3EAVHhKDAXfgxCnsKBsJ+yw
ZDm+U8bQ3AjkXh3feQ5AA3i5yNfIAM7nkCKBiPcpK6UHTY0LfAl6epfbZhLuBgLajcviOSM7XzJJ
we4ZFM7b5SyTHD3U48hXetRDNA0dAn8s/x9nZ9YcN3Lt+a/i8POFB/ty49oPQFVxFReJlMR+QWih
sAMJIJEJ4NPPD3LPuFlkqEYTYTusVpMAcjl58pz/Uu7DlJLdpUntJL0cMeh243qYgcCnc/99WJfs
Jupw7QY/1eFikVrhJcTi9nvuO8ZZt9hzE4+Z173D71Dd5JWb7UUw9VfMFn1Qdi4uybadtM7qXkhZ
hmetMofzRrvOBY41mMJiLPSbwQNJZfrcdEtBFG8Kei9HtMAnwqJNj+BQV3s3SzUiku+K4sQ++jkx
xyOJgDP5BsJnjOnREvdLJ7NqRJXPUruIYiw2D6bAfr5H0j+NPo6TfeUG6R2ScZg2Ne6BW/FF5Na4
u7cDRkHL3dyqh1RRademxhtQD4e+npx4QVKmc+YTpY/X+5GKFBUjDzgSKfMxdwlycmS4dL4ObqsW
tbkuNX0MI8A4MfavoxnP2S4AoBkgIB7T27IKWQeo7uGhSVfnQxGU7deOMjT+E/B63mM3eer0e+vD
NvoBnTagSeFx8bsag3mYOBoOaaSMi6jk3oX1Xf27CR/J19Z63+hfdAz8oyXlRbh3gVqDuiEGfeFO
ssD/zz8F+H/zWwAukKBv1YDje4DvdHIVDd9SSqwRM7PXsWiq4sT16XXA4VYD3YkqB9kW++Tl9vBG
WbsFiPpDZkGt2gm7xg4yH7VTxbIdTgEl3noaAjHsECBDFN+2BfOXMzYP7U5VGr6E7EW/87FQwlL3
uQWb8fsrb8sdKesh+7X1018+SOIF2OUjnjn42S1Xuq+58Dub3Z7y9GO/+KeizBsrfbt/0y+jg7QR
514+r3A9CW0OekSz1vIPPaE/6TfIIkn0KPe6s7wT58Qbi2Ojp4HFJEsATHwUbtaqlRZKV/4htKV9
leLiu6dCNR9+HTvfnC4SLyCS4Sa0fnSiQi6PEPTavsoBOJMDxzgfnQUr3MU/Rc9/awA5+QjTG8gL
cYeXA+gsIWJ8zgrxg1ozlt29c6tmYLrrtTeU4sSifz16m6AeOmz0lTc03tFsycLrOgcX0MNgY6Kd
DwMTpQ1n/7ujtzWhIO1QeqUUcgyM60pvnXmMfQj76OvqV1bigfo4DOZUn6gavvU9mxoZuTjHODDG
l4MneywPfW3bhyEyauD53rRrsjr97bDH94D7JA1nmsBxvHzK4mSmxs3LpgmL0wxu8tajMVrTw2+P
GrEOCRgqkRR5jwXpI0QZ8y7V9kFgdXhAI6U4lMIzP4y2l5541BvDBqoATSz6lhyDx/CC1UUjuAtn
myy/vxiV611NTXBKGu/NhzA5QPCtLQM5ikRzn5oo9/IQv24XegtBeFlo41RP63UBcMs7tnYvhUda
W8e191bhIkjN2jqsYTs8DLkEkcHRIvN7w+UagW2aHtFgNUUFeyvdHEUFZOPsYsjquqAuqfOOjqyn
TgXG15/PeiTv3w4XqqHHgdHMsCwqYHQc3MyvnmvwhnS/zf5En/R19KBIT8pP3Ycy9ituTNQszVh7
rckg080LwwX19ay+VnkvEq+phxM7+83HQXKkL7tJfB9juc3Shl/TZOaBDbNetMK1D4WPWlGmGhxl
zeaUUumrQWTktnSDTIpxpF73cueptHAHt3W9g6t8bOUDC0e11f1tcA9PQScC/guUN24gR08R5ook
2xR6B8yavrtKBskwLi58evnNMLzmxE33rW+iJAKFynco8hyjBmZRlGM/mN5hFm6dIM4u9lnk1Cci
/auZ4pvoECELAGp4K8e/HLke/l4hDNc9bBZgZ3NEz8FVq74YRQBi0s1PCVP+1H18cQ/Y6KikNhur
Hbug8OhgtkZ/aJYWo2LPKYGSr/1k9bEeGgwiaq0RSUJ+/ZkuiJFfsuV6N0Y+w7rsw7HCy7KeM2oL
bmHNO6k7NJuUNCN1pryx/dHpoMIBdA6gyQ+pUFccI30Va1yu1Id5sM3HYESCc6+s7crWepZqT1yw
f+rhvvo2EhxW4OYzZB6FsmKiATahjnoo+5SerFiVxMG+G+uB73Rh6LiuEJjt5jaS7uNa217cD5n+
iP+GV+5ybJQeVSOCxxo0kxWHGMZa+7qzDIeDse9w+tYSvHWtxXKqZbhl5MdvzjUQmDpcDwhKRwf+
VDJppdW7B8Ld/KkFUoFRp+HvHAFBEJGk8HrWs3NqvLb06NVT0fsDj8IdC4TFy8U3zeFqBhm3vWzN
65tuUdFVhO7GVViH6jzvcY2IK7/TOy8TRssY+OGBsmp343Zl+lU5/nTikvrGlqNMBNoMTh19hWO9
gcxUQrkl9Pyozd2bBc2lGL/I8XfTBHYAvxy9EarUr5EcFB8lrjISOQzpLteuFj41wcD+/fBB1wJ9
b6SIyLePyd+DYxeofVTuYcF7I/EUmteTyyr7dTLyRvgAGLZFxM2qBJz1yxksKR+ZxRw6h3kcszBB
R80ANGuYH+S8ONe6Ct33v37gG1PE3MCdQqgT7tMxNmWugsWqHTJTg4ZsDKiDDS2j4cTgvbEdMGoH
K7qh/zkzt8/+yzVMt+5k9pNpH9xNxTuyeM4eYTVrl2oyFUy5DS8G4SE//vrjtth3tB9QO2BtmHCP
uaYfjaa/1C7amgupkDVn8bTM9UOp52BviSWkNJhO+y5Mzfs0XH78+sHbL3794K3pBKWDsT26XPRW
gEa5o8iP7WncS9VMNxU69BfL5Fsn9tjrKiQ1d7LWkMo4oZJL4cuxrbAEFngpWYe2MInDQy7qBKG1
ka+ehVHtUkqX33K39HbAsMM9zf5p75dB6Sbu2uFe7lfDJRgYLDw5SECb98NljV/kOdaeqPoaNB6j
qSuuerZGjPNlk0yFJcYTxf03liGHJcBbogUgiGMaWYQGl8nUWIfIG/xzY67KJKX3dGJ3vfkUFEPg
E25gn2OplbFxTQpR0joY/nA7jGlwJ9PSOrHotrV8NPeQ4Qi+MN45AI7BDd1ITXg2J+tQGCuhtlBf
I9HYiIqpi2WkAPHrlfbmJ5HoBjRWKXEcg73bwsmndBTWASflIjalE1xUK2ZUv37KTz7t8UeRY3BJ
IgBuRkovF1mLD9BQz8I8mK3Xeglk8+EJEzEqqxSUwq9G1eQfu9wui2R2UGujJDvr8VArar0Ysk4m
VMfQGn/0zpyKeEDd89kJxvWLxtK+iuewKtw9FIehSIzB9epkADpdnCFrx4lVu9Mq0NWO/C9eI6Jo
5zoL6mX8DzzmzrFUwc0iddq4KN32j0an4feI5uizxcX+QbmhfpylUbggnxz3CYeGao4hzHuf3GyE
EgCtRVqxCQsPwKodggKs3cyckwZF2/dhpcwQm1JS0z18ze5DjQPoUzb0c5Y4bmPjM25265BYIpzb
jQRTy5gXX7z9f2HzGeTh2Fp4XdelH/sZuN/Y7ML264mpebXcgMMSW5l6ALG0oF/OTBTWYgU/Zh4s
rg57e65FPBuFwAxqPqXV9BpBzipDPwIuDFsUt+yjZ5kerq3j2q8H8kjVJtpw6QubaBLEVtMUw8U8
lMpIKicvp13qTO4ZdDdQdXUp6hqtFN1cTUWbTslCZjoc3Krtvv32YGzS07Sythsp6q4vB2Oee1F2
MJKgUPd2EsF13NGKtWJb9KdaGa83HhpHm+0HaCXC/PF1QnVtPzRusR7qGX3LtY7KS4Hq5W8fnDxl
q0twjG1Z3dG+m0xpyLDzFuQ1U67TVp+Ke2t1F7jdbmbcIdKF6U62OIhW/Xok3/i8rYzEUzeZPdqu
L0fSk16dp+68HBYdrZd4xv6IPG2e+Lp/18dfxhXSHbQXUDKGhkQ37eVjxIqn6mxF4yHtdBWd95Fc
jH3jWmu1d9Jl/sP1eij9Zpc5XezLyP+oirA0GQftY/XSj2m6y7u5trCLbkobO3TXcONCOn0RW5a2
8v2MM7y95+Sf3X3uzf3DHK1dnui0mEtkAxC5OMcokFJc30Rzf8jqEYa5h+DwvoVu75yvOhdVMo9U
kWNCfj3ElLUx5C7wXC9uRNPgeLKsdVAmjWdnn/F2D/HNDVUe7qJWhNdg+TL33M96ILnB0EWxqLT9
YE5Tn8VKNwYpCP7eaq+4xlX7NGuKex82f0PbKgtl8lPBfZdOZmbGjk1iiOGyPTyLwUrrnWMtvoir
1G4+9/5QP4C/r+9VmPnf8UA3PoDso7TeG8L6EPSW9WlyphCSlcDrOsG1q2/jfuw8H3C1rd+5tWWD
uvbm6Ladhi6NoyoovWRZumA+jBg/Ix0cGGt33aAKRG967SCoqMKYMjqXIVexXoRRccPNqzGRFwvU
B1atbeE/npuPvQrrIqmEoyokRFZs1dfCa9K4cJAtOet9kTfQsuy03NFTtd67eiicva7tUWC2PUwf
HS93vnADloidbBIMxeCrG98w8joOM8TAH9NCjFdFvtrrvncjnW9Mr845k3xsm2C87u/KcG7C2PUy
90c0pL4XmyDlwOe5eeZgCbZYt0oTY+Oq0OZHPFfc4UASkkV7VspwX3eGwso9s/BKslZbUu3x80jG
AeKJ52NPFzdGuxFvez9bl6dqrHoGLTTYpjme81hniZFbmIoEW7goaMnVnZeLBMPcjkJttn5VWb/k
XF5D0jS9VuM11Z7VOYhROQ9KRVhK54uZS7Z6pqPEt2fbx0tryn+0Tude254u7ui6Ishg1GFxV5OA
vg+zviYTjIJW7WQf0oEwS0t8G1aNS9EU1JoPMsa0S4huGuHwyVGXXV55XysAFbQFKWTyPU20uvus
zJYfYqi8D7ZWfoBwuk2RYZH+onc6ILdP8EWlgorBTU5k6sJpPQehNDZJKjPzTvkGdHMfsENiNznF
l1nn6Rw3YTgDGioL8cPuvPQPeIP9UxvCFIxHHTr3I9V7J7Ej7o17ZVr4u/u3gcqu+0KkD1r0xo+w
nkdsxNU0tgmaqsGzdufhCatZ2zobotpdDrZymuaq9l0pY12UwzeIRl6LGV0e5gd7yqsiHkJV3rSA
k8skcJfwi+h79VxQLrpndFIkO1g6c2KibPrcRfkUJNDGjTbW2GR+QVp+elgWbYqzDilk/mkQKblz
GsvpkgmN5jRe8eZ7oBZa1IlJa9CKWwjyX8eI4sZ+wYvS201Lyrqoai/9zI8VQOIm7cdVpss8Kbw+
2IOZ9EnFPSN4L1Esni68sgpjxxrlXe0INLiwAw1YjGMeoc1eRMzB2Aa5iB2QvFeRttP+IkXzWx3Y
SNGtn7khTmDzAqzAtbohi0ffph9boG8XxNT59AMpEHLMTKEuyZss5yrs/OW905RmohHApmZkLu5l
v0YWi9bKQ3052lrAUOXWIxNkU7Mm5gM1hnCBP14Znl/cp76c213V1h5+Kcp0P6R52tz7eT/6TGGH
d7rvS+vco4Nx10U+JJ6Arg9pFeo//X50sRIwItmCHZyK6xXx0Ycez4v14AfC6y9bLOX6ZCwUIrrL
GK1RUqgqv97cWVgbrvbnQyeaQB3WWXbtGYb1oqUy14bteYUiJIibogEuO3fj55qWxJgAJLXPwjRz
ibOiRTS9GbV3HU4D1Ora7q0bE4CYn+imnN5Z/YhsV4O54Rl2lQTPFte84hJH4kziI5Jr68zzFaGy
R6flYajK+ltuGzo784pwzg5SlW1xVuvV5P5DPuucFZ6OyE1FTkQqs0L8wQNmarA5+Qg00sj6gMFF
pWImSH3vvX74w9XOoOLZNZYqyeug/uz40jfOhknhd4abq53HHjNZMTmFsJM5amYvdqY07GKoivJz
ExYmsgOliUhNG7jrZ6yoMTJbG2nfh3ZVXzgTeIm40H03x44Dm35fBlkxnqfEYXNnZ1NgIJzWBR8y
9L2BKs2+8YSSQSMugkAYJgrg7pYElm39XBfT4JL1F9kTgIHhqkOhNQWqZg3UZUVADr6sYrlLo9VQ
OL60DeF7SL05DsoSGnRpuC1TjWT3RT2nXtxxEzib+sBM1kxeQwcf75Q2PPOwksCVsY2n13jwhFAM
AeoNWHtlmxclPfXpzi3mrIwBy2VPo2c0U+INCv4APbby0pw88b2jpsblzZu8Mi5dk+yaHNgQu7ps
yx7zn6W34kz4XbFblsC4nhpUPKmlePmT40r/3br0ujgjWjrzThg2R1lulQyUchs/kUNvVRdpX853
3lSOT02X1l3idEGxEFC9CuUibYl0twJzqeJOa0/t2DR1tM8aJb+s9FPOEI1eQiq7RXXeD5wfuzIQ
Y/al8ip/3ReVzqyLvDXyPwJTuWLn5J5d7qSV4TA2N9aZnIvuMBYCISTXqXoraRfRXDOWJXewohu7
pFiNTCQ2knQ3aw179Cu+op1Ipkr6D2LwnOc88iGs+mOtzX0tQxTfWz52ikuLkzo2w4EQITt/vK2G
oX+WPafdGZqBAN6cMV242BF6x+dMTyFHk0khtk3N5ZPlzM2zWi1APFU/LO5DpQz9TQ7f8/pglc36
HcPl8Gmu15ZcTlDynVMJuMUGhYHWpAr8fse8efRzB2O5R+dYfpNTrT51SEnVcQ8F92MxB+o7lxIS
O+FbQseLPZLYuYgB1h+2zOQ+nxYjP1N1jtJjhMGViiFEQGcZPDnpBEGLOU/WeYWiZEaFehgGO/gk
Qk9+rsJinG6g67ffIPJWfhKOVjDETWoMN8E8Fj882dqfbccVQ5K5afqD4Mb5PNouJRfcUpss5ve0
7ye3tR4rswk+qH4xwRE1Rj4lQBnqfjcT6owdu7GOLkig/HlfddZ84a8sJ0DI2+qpYFmgHJJDAA0z
GdxjkFXV8ZyLHDIkWmP3Zlc72U4bsn0SaeU9V4hjkT6XKno0PDt3YOR7zfOYRsZtOyztOxoM875Q
VrXsW2toNmuCYvrSNF3/bekljLYmTcX6oCH0WZfBrMWnkrT6vHPG8mmOHPc6yCorwJwQ+a5YpTQc
+JhqgejbdtUjI1epS4Xcyce8M4oaYkhniJu1Hyxjp0wKlLuA4C9i6lacTmVVeMGZsCzqloglZN6u
zqRdcFcZm/LW1P7SPY4F0SMZB8ddd9VsAhklJMh7NMMHkbRRsMi4Yc3etMNg3i+14eMiYWriHHlY
u8SCSmgTWzmmqHE4ldESVxFyhjHtRS87tyMs3LB2m4ciplUtpn0lw+wjDrHR947uGejDYM7XWIIh
/FD1Po430jeNPxrcRlay6Tp/r22O1LgoKEfNg5uusZ1TxoznLuu62EiZV/Zlm7WXnrTmHDsI5dw0
FAPts9Gfih+zbKevdmdX6S4q5yaAKjdv14/SsWSCGYSYkgENTeNS4zVVoLQQ5g9lgKoygXAx5o9Y
9i7qPApXuewbLoJYH5p+T6sdU1HOnMg2PCqY/iQOfroW7XkPL+LaHqRcdpVTUi7m2lsd0sLuRoT5
HO/HZqtMYqrb0Lvopm7+DmA1EJeN62RDPBpBSn3Gzpqkgq7x2XE6tlQlA06Ubpjm8dbGpLc5z4ap
jpJBe0W1s+Z1/tg6cvqSAuXMkmpS+ZjYWoovRVQMWQLSM/jWlis+p1Pbrn4c1sxfUuBb7cWuIYdP
0qTtB+SsCb/U3YR8IeJuFJ2axsuuUVjvjb0pfavcO6PIMXHjmHbiGXh9tqv90sx2xpophmctNr3D
rFqbM2U3MD8w0SoLPEjQ5zjzgxqNCe1PVF2zsnP0DWIQrb5TY+A/GgF6MIm9NOuwE662v4Cl0c5D
ILjAM9yzcd7bi3ygjJe5iVk49YfQ0Jy9FJJ8GiZpSIULSVl0AqHjLMBzqZklXqZ687wfa8d+qrEO
mW6McRRhgkRR+y5fsr67iKolv2nILfx4qlq3jbmxyickd+TdYGFNHs9r55VJZJDAJkQC2IGrZ09p
0voSYZPappMeh/1SkuqXdfUBtaXaiSfVRvhkjtOoYx/95TZpwmjUZ5JVEZ4VEa4XSZjlKr+yWyda
rsim8FUIhBVe1L0wAf+1SK0mdRkMH2qrmn60FRF0p6ulf69N17tvpoqLQplxk7wq07Em1kDiwLVL
dDK/NoQxzPQwB6GwjGyqgRGb2ZhzrrshRnnH/QITfMx3le+Ju3nGceTcIG04qyo60ftOmekfS8WE
7AbSwSoJZW/ei6kn0XS02ZV7NSlj2IYmmO6pVXfRTlaTHONwjXonLluHgZOOnQlyULObyHlm1puX
r+AAwBp61lVVEJ8uczXIjowlE58Cw5TFRQVP6ik0S8TU1zUb1l0TtRh113pBXpKMS57JiUopesIp
fptyCebnBqmCy1F53HPVio1WDBUP4R1T9E1KVAsbFcNsz96NUGTvwlz497YREuKtPmvM/RL2qR0r
n4ybkmtZBZRUijziWVMlkigPIxHbqza/hWpAWs0Ws/zel5DdziHkpYduXqN057dj+20ancHc/ZeT
q07gKKYP1XZ37iqbZLM3ZvOUjcRWpntZFULpFBAtvpVoYoXHfV8fp2gV2jXFp4w+LSGCoO934QjO
zTulTPW60EX70NkUK91N5v640DUBltFWKZZD0SlO48mNbnOd199/t5xGyzDAEAw4OjS14waYVail
c5Z2PgzKfYcQqU9GMVIf/u2qHaq+IAHMjbND+fMIzV8uk6GEZeqDCQkXyDRcsdZcTnnAvO5wgKiH
+g3pkJaofTw9HBdjnqHyfoiyqXzXlHlzNzRRfWmlnnPou9A5obLwGmvE81CVAwZA2ku59agKuha9
s3pepg/axb7PI7Y0g+JgduaPBgomcdj2btKj0Bx7KxeQprwvfW4Cw+9aG3oBwjAb4dHZelWv3mOQ
imQksyXyQaU+1wIfphah0d+eRJ6C5g3gbr4Y3MPLmmhlw0TKHC0PMFshog/BSGaDK8yvV+SrPUYN
nxYVqBH68kDRjnAjlPXqossUIuKpVu/KGk8QasnediWof7e5hx0ioFg6QZu4pn+MiZGzFNmq6ubQ
y2BMhrwt7sa50Ce22OtmLz1zpNDQsaOeTGPh5bDx8m4zMi9MTk0XR5Gu+uW3OVWUC40nKHoA4k+h
8F8NIspcZrjRC6FZ0YE9emY9mc0iTY+passqsZrS2AVA+hJ0sH+byxhsj6FbgXoeQNzjz7PX0VtT
Ty4HFweauOC6dbaC1TmxKt6IhjwFbgyMFjrXP3fiXxr1ddm0enJ7+g3CWPfcAdZ4tbrfVuXavoX/
bo7pxN5j+GjWBDqwZLscDHP2Y49q3KGQGDeuo/GnaPb/+jb/d/bc3f371Bj/9T/8+VsnlgHLXXn0
x3+9K75hZtf9kP+z/dj//dde/tC/bsVz+0EOz8/y3Rdx/G+++EF+/5/P332RX178YY/lrlzup+dh
ef8MeUr+fAhvuv2b/69/+bfnn7/lYRHP//z7N2iicvttWdG1f//zry6+//Pv4FD+suO33//nX958
afi5D90k879ddcPzl1c/9fxllNsvMP+Bck9ARxeVCJSh+H36+eff2O4/QDduNimsbvpPnABtx638
n393wn+wKjYo+Bb9HW8zhBu3R/FXzj8AvjmgPGixb2qW0d//z9e/mKf/zNvf2qm564pWjrzNy/3M
AcOrsQ7h75MEgNA92lteZVEqoIJ2Vxrjckfvpk5o8uCgOmnjJp3W7nzOaKkOocToJ9OijA0h6/PG
WOQ15QiE5dzaDeO0GvQ7kdv9zq1kHcVpBFfRsE2Ss78M758f8OKFtxf6T9by84W5nLkYlYGcAn5t
vwxAaHgQoOSQ3RX2atxzI6R9Y2OZiTA895SJJs3sOg9uG0V5YmQ+krmZb5zoqG0n4ct3QBl+43zy
H6bvWKpC9l2OgE1d3xml796ma2B/aZTVX7hFFVEVNqtx5/Yy/3Ti01/Gwe3TmSBIjHz59n+OI3xe
zGOfIYxxl4/ocd9KHbRPXuPbN4vdQS0L1uB6FSJ7wO4dxqZJtdeOI7HiC5IHaVUcmrkN722p0zrW
Vdbu7WCwTiB2Xy+nDb4AKpPW8BZ3jmanSZ1xmURb30kgcdeaMk+cR+M4xL6tlv7c7APrQsvZu3FU
flKI5SiD+TlAYFvI+9ztvEAa9OXaGM0BoZVobO/yYrgpTZE/uAil3EwmXhpG2ReXPmhtL177OU1y
aqIXY+9Eu6guyktucdbuxHy9DPO8Dg1XrNChDIEZAse/zedfwvxaBrRFZVfcudjbDLESjv62bmaS
ZjSPzSE3Mu/LGhrjYxfRR6+6yNGx7YnlmrSvzd5VLX2c3aQW+WienqmfmJUXi9gBZgLFFT8c3ORA
T758O88ovWKeZHjLfbG78OduvQm1PT5Z1MbP2nCIKMZE9jmUPnlVA5m7pPZfnRiilznuNkI8nkSc
HAl4nHMcfZDEJOp46Xib6Uw8LVFt4BK7vU4xTeLJbcdTRNwjVbOfT9y+l3BHJxxO8FHaJwOrmWrD
07cEMzYJgp8AsVqaz4U1IlprtD5gomJNChNHqskNKQFanKBlPp9I145gHj/fhA1NZogmMcCSY+OH
tEc03wDScpubeXYtwzE6cEM2E5Vm1AQHzyze1eWY7nXVVNey1cVMCQuoheqCfV1Ss1/XUn2mvH8C
6PlqC6M0buF+t3GQtunZ/v4vq7bRSyaIcOZt4FNUt7CHvyTvzPd21flPVkf/yY0WyvHdeirP+wl4
f7kkETnfZJJ5Ko2f4yVpeVMWdvSfb0OA3I9CqTruZNu18VDCMFZbP8gdVXDnUKtKshTHmtXwqCwb
ow6SKjfFbmm1Pgcq0p2HWSBPecdsi+P4/WAkODD+Qb9ARXw5ND36YrnubffW5OLwOAEDS9p+mv6Q
Vj5c514hb4N18xdvWfA78Ar+1xMRZQufRy+wjQ1JPoQBxLGPTmt0rSp/sQrOnC4yPqEO0ydFCKEY
Wxk6b4MszsAgFO+ywcipZpVL9lFlaYmTAWW9x6ijvPDrF3od4baL2n/e5wiBOYV9A2Qjd2+bxv+c
5cWlFZU/fv2ItxYF2CsWJYc9sf14UYSWKocNf3AbDEtBD3yV0yFN5+6iHdLiespqCoxVYCDc0omn
uRLeOdeg/iJQbXWxGUpOCbB3+R2PkXFvRVN0/uv3e3Uok1izVDfMHmH+Fel2LB0Ey+EJ37JJ5CMM
X4xUYAA3kNDn4BT37Mi++GfQwPONSzo8VY7Z4yPF8OSMmIFybxdPESsBZKiPU+TkV2Ezzt8aDykU
fwy3to+RVeecHWrvBqO6JsY/hkUeTrGXeQBwwMztch9yfGxlQ32x4Fd9BmKkPkeb8DTD4I0wT/qL
UAa3+TeOmhX4E0CH0brtJ6GzuJxQqx9A61x388wrtfShS5QZHHkVlMX0AN/jeyRIXqbJcn5I7etL
u5vMHYXINvZHo35Q1igffz2PR8LCP4eWBBgRN+QEKDsc68Wu4WqRJfGSY28qUEtOaQFYqBClsOrp
LKtFdLFEUfpQq9q6Wa1J48tb7KCfj+DUi2dgg+pUoenI9/nf77QZAwEeBj+OcPzLgMMzVxdTGfsW
4Rfvahwt+ThbAe28ghZwSQS+WtJuvqjtck0Co+7+UFJxqhkqPKMG6nww5ORcl2jHPHo61N/cPP//
GraftxiqDwFvenRceDOFj76tLdJRbd30Yq3vvDL9hAHWfDWNIxhPcInnm7rbFfWR92IQRPLVDy8s
scpbI8tPlLFe5eZUGX+yxjAu53w9zkAzX4dpFWnrNhLau3LbQjypVJB+1Tk4LWywhw8Ul0/mFa+u
Jdtjkd5GEp+iIGbKL2cqmqypHgy8b7I2yr7aU8WNe1KgUWxr3Bv2qu/LtfWuhkgE9469dhf5zyT9
xBp+6y22mmHEywCQOYaORpWeM2MurdsqtAUAHyfEhsdADrP0Qd7WU/fV7Nf0i9POblJu/7yl6H72
2y/BvXQjcGx3W8gOR4s2QOwucPCxuoWAkV913dq9s9bQ/Qb82LoBwdRdi7m+Qd2y2GmEYb6soxue
eIcjBYxt4/AOrs1NgMMarthRmhfQ0ZdB65q3MymFs599Uzw128bN2i1upk3B+Y10HEzyZc1v3Ly3
Psxt3z13EwC3Hcrf4inNKgkCQg/ysXKm8cJQrn0f9MK78rbENCtUdzFY/vhINae7EPXiaijUWY28
DLJm9DhRJQ9j7HS7i5/XrWDVxLQTg03q8SongOnBXQfjByr5sOJerry6VX2VTfrPGFF3C0lSIIqz
fPWC+4XS2tVAf3DXZf2XEkDa+3a7BUKqgxZrTKS8meeeFaa9XA+t/SErfHc/G0Yfd2BX9rXnrbts
dPXzMGrnppPe58FR3lU+Q7abxia4K2iIfeRgVIlf4Q7y75vOPDvObb/qcNmpSNO5R79Fna2567IV
5uX9QsjYyRxlzqlc/TW2tkvRjE99HRud40GnKqobZat976/GlZJlj0x02IOWlB7NU91+7pssuKPR
2u4Xq+suumio7j0EAln4Fmur8pvvkjrpe8697sJgqi78oLAuI7H0D0skph+r7O29WDszbpSdvcs5
d1DgstfDOBvdx0AZxlfRSDOP8+1e4PDn/83cee3GjXTt+or4beZwys5ZrWjphJBlm6GYipm8+v9h
ezbwjWzY+z/bwGBgaDRuNllctepdb6AX1SvqSIm74RIfRWOTRI48Bak7bOjGWCr0W+616/Ni5wIP
XCWzhwNuAetqEsEeVfKLGivXsYrMDbZehQBJaeOPwk7c45QzFe6mRjtDHsS/EJR9DyIdbywOhgPY
/1o4jbMf9WhYVZMuN3rQDYep19NdTl9yTdoOOqYnx+8w0sQZbkG8wVVoWIos7Q/SkPVuiE3lxc37
7/mEiSCc3KT0FTwNd1Xg6ovIyN4z0Xp7ui1l3UIRYDivRRfXa5UjNh9N7udtPG7NwrrDEKVb2uV0
JJzTq/2+1YqdNe8smTS6+yxp2IEAlZ4dLZWHFFLGABrt8MPbL8HuyY9lVFkPlSb2AdjVqnISBoNm
H4eHCi3nz73KLgd9odQNNbOZtLPCaPY1SqS1yxK7uBNhrG4MS/DKScsZrpEl2sz35rZwpnvuMlRj
B4mycQORl4dmSG4kHnHa10QI88Q5y9nk9TAyaPVyTM4Z5W7HWdjZ1wdw9OLNCLpT2mnOgWfaLCwr
DxZscDa4MKzhACB/maoB1DKTmXI5QV2MpGUdY6t295VIYVyUFSM1Xda5H5qZONx2o1Biju2XcsJk
X8mNxxRl5UljULqbTFfZl2mRrpzeNM8xjOnFaA7d176QxV3uKcUOZmK3jAcCvrscQt4Y9+USomaz
0R1UEH4DKWdlZLV3krl333XudMw9OWyr3hTLmPHhOmAl+6oedsUCiaz26nUunAp1lPWyzUrUH03b
JvAu1ejJMRxODWOsREv4r8FCLyvzpZbx8MPBsFopzWCnCs89RDZiflPa5iLqs2etdnRKafCOS4G4
bwbHee/b6AsTd23l4ni0IbHWgTab2ouyyhntzCBUxGv2xDa0Bg3hwsj9XPZDimdTqr9PFOezVKml
dd29GRXuhj425N1HhbB2R+0vdkmj8ngV5sDGsumM997q6yfa3ubJrFReDMjfkHEkiVkL1TSnXTYW
0buoqH5KIsYF3xPMpXMQqkl4CVMgc3wQqvAYBBJhRRdMTzLN8pU3huN6yDoGwrhM3yV9xNgUR62L
kjXhjoyYEk/QPDsoaJV0JmUzKdk1JzZdZs7jSoPUuQ4rV764iRqcg9KOOI45lJcYf/2V04z35BTK
fa/a5WsZSQphM4SUlJJ1vZp6GxwNT8piV1eJfI2kwXe+nYFudy+FwXmHPGUfkXz2EciYGX1mRckm
S6cSclgkTorWpR+o0a0vhlX337JwKE4IWNyLjTfeg97KcV/3mIFUQ23sVKfud5o55VgKNPVqirNy
XbSODS8ajlYWEBzewapb2EnaPDnu2Pt5OtEyTyT5vd5K2TjozVNJJlbsm3Gqb6OsBnlMcocTwGDt
2XL0ZzujqntG8ajH6mka2GWnPKhyv1QayyeqWfPbQhwNRZv22SiLjcA/91i7gtUcjnzaOGrls6m0
IDT5BE1CxW55WbdNdbQH70vWmOX3ElvI3nfK2aQKR6rXwo7v814fN0qfrYMk6g5uSDiILVIkxOnk
nhrDNXazaeEWUVK/0DsbKa0LbyMum4dR7wnJq1xrpWuZe8oYyMLpTg5d21hXd+42vdbhyd2wK0hu
WkkyUe5sdMptn3UPjHj9Ipi8FU3p9D3G4PvUjWnxE0xI5uYoiRVzo0SJs4h5VJu0Mzi6G6i7FpED
h9oLUyROSqQeOdymy1Z49QZplLLQZRKytynRF9ctj7ZiJWssPfoDxh6tn/WF+pgBt25gYYyweBBI
m0MaOstkqkLPn9ymflKSGUFuPRkvy0D7ZqpD/WIWpRICvajjwQg0hD4KdJe8TsY9IoF2EVXE5nRj
pftjIMWpipGUTN3gV54pztqAy1WQC7lrh7DfSIhlyz7rvxf4KZw0z3D3wjaslSEt7Zw6Zvygw4na
FyMRcKPeBfjf6MF9qgzNQXea4oLHBod3M5DETM1vfUb5f7JjM4XQNYVgzKPWvWl2Wj/eQJBbu0cA
Z3yVhsi+TwG6ljrHkiuvIezVJMcsC8sMfFdwxtN6LgfK7FD55iidiwOM7OcoNRaN14/P6ago+6nM
61Vu6dW5oDRvONYUO0fNiUtUpcu/C7vdNeVQ2EvdqOEE8YK/BG0gfJf5zam77ZAymXb1YMpdCVcH
AiLJACW8loS3fGo9drNi0hexQa5Bgl/0HuqytYRgZNy3nuNcc08Fh7OKVZHYXbgUKXeqdV3Ar4Qj
oMFr5noPo9Hbh7YsFXw8Ne1JVexdLnprYtlZLsBh7DDE6RL3mofwB1bYVuarPrTtNzUdFL6+iNzr
oGu8M16q6q8lbQWHiAqDPF8WPe8ck2Uqj9pN/KTvJSfKuY8kDLh89WD6wOgJpoQ3wHbb+6Tmp1Og
0inDPf2C/SEr0HOL0vfsydwzPYj2caLZH54+NOfKEy23q3anXdooyEzqQm99ZarlV9OUfFwaAGml
6tQ/NkzKHsPSVS5uEdtrWAtDR6jBlO+KYKT66lDBymVn6FyP1tmjeYfG1VbQ5A5Ke06CHu482br3
xFBfMPGX06Lr+Dj4eOhpgI7rb7BVui+NbsVHUswyd2lLuglXHSZnd0N5UlyIvuV1oHxR6XoLX5VG
fTXaUn4vKr3HSz+K0l1ilpzHdadHVdLVGL7ZGFDu8gZTkdyajhWX80rlqRq/sy2gKsMtTnJyK99F
Z/gW93loLPIs6g/DpD/VbmneT2l5R5jCk5Pa3tNoDO6OOtr5Xgs5AkM8ha4LildGsH0RRKqv02is
CCdRlqx1tBv0K9iU2plWLcpCV5YZdm24jpT3VqCKHYjsuJJ1ZfkQNK3XyCn7o4YSfh0ZXb82nMA+
IOnao3CGiKvH8RfXid4Zw9C5RQEo9ugUyEh0FIDhwExONKPE7bAb/TQeO2eVmEb1Mbhljp1EaE/j
ssmV6mtZJ1jpRWkTnHOrN/JlMxjmN9Ze4O0Gri85oZVxq4VdjMPWyYzwS26X1jmMovJH7pV2jyVv
HL1AfzWTl3RU5x3AHUzkQ4NRfUEfVitH0U9duBoSxBdHZ8iUtyjunGWp1V7oD8NI1FrqLgKlCP3Q
CS+Za+zHPmv3utsP5x7K4lpPUnlKAvW7jGEHLJMkTq9p7rJ5sw+IdyoiQlkBPy6DTEgxW9mtpR8x
yNM8H7mG817jKF8vUruO6r3Ic/MZCi1E0dhrh0tX1157F3RhJD0fDEGKDalT6rM2pnBqbXdonpgd
0wFZxgQh0CnyVSo5XHSjCBB0BCZzgJQTwKQaKIYtr9POP/uH1Ja164e1HVzK2GgvcHk4fc/FUyr4
ZLRdy59szrH6ONBFw5rm/dazjldHzwpenduvJaoWj8tCNsVODRNaKZj1zBNvvUc5481Jxinl9qs1
HqrXdGx537veRphnZt3arPQZaDSaOzGxNCo1085smswVYD8+IWeVr+iF+g/qOdTw+SjHNswnBvOp
OcxKmgK38F5UYobVZW+boLm5kZavrRgRCXpDbP9o496iGs21LM3nA0EOX+qAbNk62HYryJcamFrn
WVw8N/OBN8x6cFkSYvuPIHapdeZIqJrvxU4UEUjh8tXbGftrhEnZGUq7KXmpSq9Z0aMIZ+m4w9VE
mXFRTKd5MixMYWwv5DWMAv3nZRRlzV8Io/9WJU3uWh8l+WoqR6vwQ0+4+ymbtLUqyvgsJ4mSBawC
XBSGxoyg8c2jsDf9yJVyjchm2GJq/6PtXGihyKF2bAd3PWrKRadV+S6LvGBLdXCewr6iUUD1cS74
ij7tbrhVRJDulc5LjmlEb6W4afhQF5l+4p11+oXndSQfmI12XzRt88Rj5/7RbYpVNUThqhFTGPih
nl0zaNPTwpgMdV9GyhqGoDxlTZ2eZa7whzB9vyEhWm9xGK/hn+rqTJeeOEW4mgi/eYo7naBKaghh
kK58xUWBm1MHceD63XxzHHdeYnnd3YEFG4dBMdJ1OsYx46/5wfZW/aQNGtChI+xtxo7O6STtlmBQ
1r0os+3t0U6JqnKCEWqAMb3J2b4n9verQ+P90CHhW8V99qIQ8rOzuhB+dI96YmVqif2YqULbcf7T
fdQRgB9iCFcY4ETnJFJDf6JDeFDihs2WOsj6CCFjI1zk1JChCeG4zQpOBKBeKICzZ5EbVW4eB/zc
UY0AgZdkpraTM2IRDc6wAykf90NfPEVK/BUTR+uSyKmJ2AHNcYnmWocjrbfHHvsEH6G4cW0R6H14
ZuDeoxMVBqWBG2ZKT/leOyCsC4RNhumHwMPX3hTlORyDZqXY0yybTmLjw4p1deuSBQihV40Zs2Zy
+Ko5rQDXUmkTxzZI19LFWyAIu2lrRqm6cxUnXfXuIC5TlaBgU5X47QbQhKnCy4KwxJarSTrjM5sz
z9OxbcSIXWo8YVH/YqYjIfJCWuJNqYW7rBsjGpdaNFqHNHTzb8iKgrvbcpehF1wLegtUUfPbLVLh
LUBDjGuDmYiY8WuyZ4NwicQH8UCgAAjYIWiJ7BWqkREDwhFIGrPADU85/SxHmu75ljMhw+J9bJBa
NjCGIdM3T/aMG2+w+6oWQ1Co60aDqRvRlF1jc6SBt5S+0vwmTRlTTBy7s6XRIGiqqrCw+D8kzY4q
gPmaSJlXOsrgtyGouwV9bXS5VTcEf+VWt6yHuIrdc1fT8q1vKOHtiATSgXIagap2Fxil9VTN7eTt
eMd+BFjY9LyFOhPxq1sIo/TZJYNjoQr3ClufingrxJXKl86D6JDAS48X0TB7rzDn25vKgIuU2ZTn
AaXLchgEP5rkXiJN/GpVdrAyYqneqSqxhUWqiFcrHqtdjHK7wsD4DDim3OdtzeFlRvpKY0IRpOWJ
47PWslNvldVralb2QisRBqQoCu5vyLYHbe5gZz2HmiFb99LCCRhaM5IW9p12hrZugCR0h+IlNaNh
b9dhwUGMYIKqDMKVgiCLitAV9T1mvvk5ZWJ+7bwu3KhD251b5sAb15kLa+lY7wQnpQd13viiMGrP
kQd9fsLb5AejGxVYpNN8tRpmuy50cohgKEZw+ar9kKnZnSpTommxX2UGYXgfzjSC2UAR6XKn/Tpm
KtLPsTjjAafBM2wyVKlqQFekkRmPuuKKYptFZ0m68s4dEZXijxedrXiCsTCg9V40IcE/tSko/A2m
zyuLIjUuQcgM1EKojL9pZhKaezJU+TbtkPQfrYXuUtywits+74Qde5SDgif1HYnFNvrLlOcwD4AK
Lw4Qn4D+sAFfrSDszyVlfAOC5ABgqOP9bT1BBNLWhWcCHBRdvjdar9rk4LC7FsH81pVWiTVzluw8
2ZMREahHjZypx06U72PcRkeaGhozJLBHtZm2wuz0r3VpNk/pPGV1S8fcqYGnr1HuRCeNE4KvpcP4
KFDrPAamKs6eR3Ng5wbJCUlj7rMOm57CdM8OB+sjiiP9G2sqfkWsbR1uq/4vuPivY1lmUbMR0pyG
AbPtEyouMaEuxqJh5Og06SMA+jdi7Ip93efC7zQr31eF6m76rMru46h76TrEKhq8fmMRIxj4/pOM
I2FhbFK7D+7+fHW/UiwYEGEzMTvkzcmBn4hBLW7G9PJiuqis2YVgdi5iBcmbaUY4/3SFSA74yUX5
Eg1C4P3FVfTXeQGEPxesZ071hgDziSQVVx7qm0BxL8QJWDR+JbMCdT6mqQ5IHCba+t+YLr+yFjCa
1fC3gGxNaIzziTZBi9slWB4rl1Fhv0jB8XCjiVXvm6aP6gWnL/NeKYZuw67gnSJs8jhgcHF+L5tq
b8e29/zn2397+P+mUXBBTOrmkSo0y5vb339RXPQYaXbeTMoFAyf36mBjjyoSTFWtgn6NQfuPFDeA
TWi4485Bekj7EV7Hxi1/eGZPpqduqbir2CjlckVNVkNdBQfSMugy49h9MnnBtpDL47/MtH5lt6E0
hUVGM0oQLFkQ823+r6sOcMK0e0ealy6ME9KgvaF8ve2mIIzqSouFPKmR+tznacIJsCkNfMmL6LtQ
0+KUOlm8/vNd/A0XYfb/Vkmow08KUvinV0ztPB0pqm6QMtyK1UTU2laREdiRyIkE6oM3mKfNXUhK
y+ibdtatAkRJRycJ0gUJi9Ep9yZj8kWBt0cYa9pdpTbVtg8dcbjtGW6Wute/XPKvfBUuGcaVCrV7
9sH6NBYsMMOJIlr/iyOc9OiotbHuIpMgWtiJa0Bl69D0dNhuOFqvw1DVa/wBXgmT52Q8H3bAlfDy
I+ryL6/kjTj07wXJdbFraFj/2Fzdp0dr6Fppcx42L31UJ89F4QSbxIzbp9oR6TJOQ/2aDQny7AEN
X2B7e4dRj8Txp1FOWjvZe4SnGrHrzGUCw64/WmiYSxyR8tVf7t/M5/l8nZw+ba4RUYrzmY8wU+d6
hF/6RdymPDccLB5F+RrT6vtcGcZEOoc4o0rf8zgRy16fQFvnmd6fr+TXIob3Irwb6MsmFfQzEYq+
i01HZeh5G+qqUTd98yxETMC52TmYp0Z//rxfmV+z1yOuelCQYP26n4hOvU6EN8ns+sXASEYFTPxg
JJNvijIx76retQ596lW7ftbLNTNc9+dP/w0Hikh0PhuyFbnJ5mcFRIzhzZTmvGpDoDVnZIug2qPt
nlucT9dB0+2ZMoiji1PSYkAHshCWlFdcKAiZyDOFBPfy0e2z8Aoj6W935jdPgnRAi4cwc/fsz95C
VREV5HFjGoJYonm6sSgx/YGsYvbla20E9V94Or95EtQcJLC3/QuKx7+r4Ejza2bMii8ee+fWMjjl
dVpcPGRpwSgnMxDmVq25SskI3Vvo0P2/PIp5e/z0CrBpwEibq4hBSf735ysVjtM2uvGLUKx2ZxdD
uM3dNP+QAap6DWMZbZwJgox5nztMm0/66D4ScdwuEtHbqG677i+U698tDi4IoBXNFkG99ifqiYHw
oDRK276A29lPVVKE0L5xT1qXkIoAM2znh2kyU4gqXpBgVLYtLjobLYqQe+JwU640jAK+9mrYf+Bt
BBz95zv2mwfGXeJWQ5mkaHzebEsT26yQlKaLqYkZ90YFuavbjBPzPKgVmhg+bg3zrV4hJWU88ecL
+A3Tmc0erq+lQbUFEv1U9ZuhML04aq0LHjTjfR2OJnC/INxoFIfCappDFmbTWsM1bxsPA3moNtDt
X9bNb3oOmOkoH+HVIoH8hScFn7mwJ4r6nWe1ewijOTO5odl0U8BIVJmmL+Rsuj4hVeE8kDSHtR5f
hS3aA/rtMFmm5Latar1+xx4pXw5tHn9L4BxdbAVIRQZTj3O7A0z451s3d2afFjsd4swv4XWBR/Np
aaVWz2mybJK7eq5xoFbOtUWkcDBLez6ZzKO/1vrrNn37az99LIMRkkZpLLCYsz9V2yjhBDzVenQ3
cMbc2FZbPmmSEXivcPzC7Y+DIkxH9xqSqyMX7OciXNQdkDcNR3E3RhGuWYQTOvj9hOnzaOKCw4uK
v0hU4/fSAubfiAV5UYMB9iAmjGXKhUnhXY9ieMReGhAfhxATXySt3QaJPGBbVU7LVsvU2O/DPHvO
QdYYfeFT9aSqgApyGqcDyATuUY1s76PJK15/oiI/Z9Al7lfLScT6tiri8eKFef/x54f1mxfNo6Wy
Mb636RM/V+Ksw2PUHHhYZtzbR2zTxTaCQvAlwsBnkaWC4J4iwkke8xHfrOv8L0TY3308PQGkLmhX
vOjzRvFf7WnopQBQPRZZtRIpexXTlZ9YD9qFalv2Raf4IR4Pa7j5HyU+ZH85U/3u42fPxJua89dj
TWfVRt5XliAUbWxaHz0GBCHNCHeMcbStFkzj11x1yYYyxmiljNjF/fnu38ym/71ocRCkAEPMhg6M
tPTf33/sCKcp+jC9o/azKm+opvToYXzPAkPhysvXG9o1jKp2rpwo/6FVLtK/XKbgAMXM4ykhxW6K
wLX6ZZNCkvHLttbOnT0BOo76CKBgBhFAj1kXcqfEAyg1TsabsI35T1oBqL8w4MBMuBB51UOgDOPL
BJQz+2qkrrbEWg8ELrYGLkrJcgbORcRHIy2g6GAIX4nFbUzQVgHmnDmSuafbREGZA77EDO1HaN6/
RGonnxpvCvY2+M3hJ5PRnukWhV7Ds4tn7u6f7+6vJ2bOrLOuiPxM6HyfY7dDzM8hy6TFHdF3+tEU
wFt+FGe43owIJXB6I7Bj9GH8uXuaA+Mv3d+vPQ5wLKaflg7Bm2hx/d+P1m5SOZF2Kmn1bHDPNLKZ
yqSY9TgkQC2cxkAH9+fvq//SZgAaQSlFiY2Iilr4aTVFQtfTDDeUqxXjw95GWOLgO4JJu1swArq1
WUjMykXQag2nu6ZapNLCciJvlZVTZv/wMPTKUdeixkOPiT93zIGLeetPKZzDoQ9gEofx9HwTgnEQ
Ux///C1uTqD//U7AXcZxineStHSHsvCpkDt64JSYoLSXEPujo1fpRIaZElPS2nwYAVh9QCpxLPBZ
Ihc+m8RHK+RTpYGkQcgKSx+at7Vjzp8s6xtAUmAGtGS6dNePXnYqkvxLIipWMGY50xs4YbEZZrYX
J3f56EZG/1142nh3W77MzRnM2/F0P1DEv3lpINeZaks4coM1vGWTrr+I1ul2uHAy0o7jYYutElfo
SmOrj1LZakIEa4k13zLr+3yddY53CbDlX1hFby+b0XLxl8QHkoXpZZsC68e1C5PxnYGRCf14TBtz
ARcn3tz64zxR+zvXSQQ6nvJZQUty5DiHB5/Vtg+ZSdWYrItuTgnWtpPnw9pU3jOE91f8S7LZJ5eJ
dNNo7UZUamQvHeYQpd6IHxG2eU+3OV/YlLo4hWSxPukkg2DzkaEzgnH54Ua69hpngbODDi/XXkCl
yaWlx39ZxZ/fG460pkNoOGKVWZb+GSGwvD4nBqFSL5LggrMytOy01lx2TCtbeV0y/NwB/1cy5Mci
45/PyuJ/KZL/35TKm+/FrPGtP/9V/1+KlCkP/+f/yoB/ESkf34v63+pkfv0fdbLq/AfhHWlaNqx1
pCxsq/+ok1X1P8CENK1IW6h+81n/H3Wyrv8HkYSBYhmdBPELHm3hP+pkzfgPQUImJyOG0nO37f6v
1MkU9391oIqumQ7sbc/51E2IiP6IzLd0J8meX9hGFBZLt9DkW27i/xdP5jT4tjkoO1J32pOhKzgI
Jvkku93UDDheWVg0BXRqY/LDqs1Yx4mokvCtPI4gZjpl0SILMus6TJO1RN1n7qJBNZkUhFXzpRxT
DXZRXDDWZ2zY+Zi26aMfZkOaLxgCpUxWKti8ZYUxs0hwPya79ywTaW/hd2lQrqw2S5Heei00vcJ2
SXv3Ju25LBTcuq0py7EQHBKYenm4VtsRfUSo9foPlTmUWGayz7f9xHQ2Kjxqu5K599MA538hvaQ/
6aqDt36U9/lVyRS9RmZQmg+eELAPAUMsxU90aDo+KFx91JKo2mGC62yMOJDR0sVcb2tng3dUoY+8
jHAcPObMtmL7RGgqd3aitQ+pUcfPSGQldoeiP6SerA+Id51DYk7ty3Ab4mL4SbKQK1vsFhVGcTvS
nTpogUphr7gZWH5TzqNTjD3VV0PYOjJGu2o2Zq966QLOgL22JCE0hejGS+dq2b1Dkdt4llqu07nz
9xM1seVW1Ax3YmJQ7nMvwFnQCcsClDVL6IFw3jIY/eqMuCb8DXonPpSQmxa2hnthbkj1oORKW62B
9ssHl8mE62vCEG8EfWYnZGPKJgpi+y0HwyFGpkke66ZOFsyi8etM07c0lz2UGa9cG3GYH+Os5dwF
yMNAHBIv4fNeoC8Ansql1Yn4vsXVc/Y50vCcsaIhDv0GCta6VZnM1Nju5evWfCSw6qRHMHjHshHQ
r0bvLovhwoReBNcrx4cK9UqtLkJbNo/wwTAoTHsPQl/gbu1gMJ8BgsI7166H9wQTuZNXaO2dDse2
ZstT942QydGtK6hornuwsXw6SUEoPaTR5IMwMT3Hl1gLlkYtMyyTA+Ub6LZckaPTjzj/IGVaG8Zg
34Wq4u3HJo+WaKbdr2mU4DzWVtClsBCm22ycYUmUwdQtkqQMFnD9TG5/mJ3sVrpr9BScpVIYh77u
KV7iZ1UbrCdpRbsmHpQfiWd736x55NmyTU0+nbso/B4p8gvET+m9RPUR5b0GE5S96ppAaWE1Y+SZ
bkhDKxbCY2rB+5WgsIz7tzGewi/k1wRH9D3qBRhNefCwml40lhHfhaklVzCzxEugGfJxEg5MHDgS
RN7loW4sh8LL72HkN9eJ2IYHZSzVd5eVjLxUVeF4V1Ks0zL19oFry2OWZSEzIy1bZIVqXyh/VgtV
oW222Fr3+8nu88VUu9FT0Zf2UjAePzeWPrR8x77moDqkTOM1b4xo97W8X8ZI+AGI6v40gp0schy1
Lx0GB9fRJcEMG1CvfNcyh5mQW5jFpa91jyVWi3oV1kO249PNM0GP+rvWFfZzCxNw42Hheh8ITVlZ
0mNgrrq4tWGfn69cLwq3WicUjMO06k4GTrfyynJ4gcdpvWJy0nN/544n0aZs74m4W6PfD5edk0HH
C1X3AZRFrvus8VbMEd3nuqzRcwyMNpWYI6mvNJ04zJ4938eBXuMhyHVnZ2TG9Oi2mfukuuETM9OV
lzQgCUfZTeFpUivUbFE/KIsp51MwsVkWbTCo9Nic8XxmaMNd04zjGcdviBi28i1ymrsgG6MHmVi9
8GudEUcP4W5aylSf6Qdo4VYCAdC9Az/lu54bFm+VeSi7UD/rLebWDpT3dRcm9SXRlPqa63W3R2/s
bIoujr8j8O3urNQuT1kY6luOSuOXpAmY19udXj5WzLj8ycyieJUYIp/UlcRMG9Lq1NQLF4LDIhrx
PvfLXmpv3hBlAvPFPNqlMVyduGK/9fESLr9r0/Q6DY7zyLSoMTeumne7RHOD1ZQGzAQzEmoemfBU
uw4Pl3WNI8AqCtR4i2hJOVbk+9wx1AdssKdBYxYV1sc274dHNQ3iQ56E7XudluU6Z8c6o5UIVygR
eMn7LkQWAGB4b0go5eo47PEpNJbIDc5Y4sUPpZPjnZwk1cXQW0ZgMbnVvlP004+81Ltj4o5UXljV
5UrqmD3rqBNPOOPiaqyXysJrrXwLLKu9p3XskaA2zYZnnfkajan3pPd2vQ9TFtpKY10+RkL0d5GM
6l3N/OJAMK6yofKqa2hW6rm0RbjhSNsPvsxI3IBaWocHrfCsTSfSZtuW1rg1JclaxKFXDKLd+AXv
OW/VyUo+wAW0Psw2wjJc82L9MTOFvgRDmmwET3V+NCYcwlSZTd87s3Y8yBhecc5Iq1oClypL3Cm7
12Ig+xhhlf7mpM20qPCYNf1Gz8wv/Aq2nB4DbBRMuLRdCnUwt0LAv0fAlNbbsSCbLCA0dN+YFk6c
WrlUyeNYJXjgbvuhjO60Rkm/N4XnSD+o8Dj0kQQg4qBIyUVPR+T6CXLXe0jt3gGVHFectNOuH6fq
Tos0de/2lb4zlCp9QGhpnGyzMPeMLZyFBVke804jgTGPzz88Fih7m1KNJhiokbTusdNzv0JJHO+N
nvMgroPt7OnXKdo1NCNrjghyo+ckl/peM4rqXeX8sXFKw5kWg4kjHoTACuVJrofFIqkqA2wSB7w9
oI88JxI6cIuV9zLMCC3ThtTgvhCeducko+x8xyqCi5U30T6pq+ZrYcTQfVuamNHO0u/o9bKl2iTK
S1j35mLozOAsW1EtERDH91Gsix+2h3ufXw0B2g29Utp9q+8E7IN0gk6ULMMDRqC0CAs5wsOMO6z1
6imAqxKZyjOOZc5HBC5V+JXqZe9VTQV0lFFb4c+e7Tg6a7BYVWXfNMK+DnDxe2bzIt+ZIax6aQb2
NoIShDfxOBkaoUa2etBa6e1Surc1L2N5RlLZbYgUMFadMNydUukRtIlRgR6hZjUJhpl6KLMxgV6r
5RiyZpnxHEV1uEnSFGo3vvOnNHWCrYOr+lJBi3GaYxt2mOLWQD8h+QdMoHux0O20YOGgkdoj0VOW
mMLkDD+iZMTgMpd7hMru0ai04b5M6TRKNuNlwCM/WGhoLni0DFe2tnw3suNcI8Df0A9U14Gkkk01
nq+ttofqKsZNblb9hsQN50Gz+uQZ/zmxFk3Bou5Lpd73uqvEqyEd2LlzK0kxPzUbyQjETeb8Veii
on6L0qBbNpMI9wOWiPCzUSyu/4e688qR3cq69FRqAE2B3jw2XTB8pDcvRFp67zn6/kJldHV/ldTV
6JcCLgSZVCSDPDxn77WXmbrKxC9HEvBnGozXGDnnPUFJ/R2WLHmg6GX/ocLu9DU1n7c1AQC84rny
tmpN7pMJjuzLnGBUhlh4ZOzpQoPpsgOHv7hT+24KxFCad7ERIVrpEaP6vYWIwqhEeYuX/XSczUVr
HHlVxoA5SOepyZx5WaH28LtiMf3M0RPcZEIYvixFYbmVrJpHsSsalaSFDC4Wp+FZINLGVbNQvSRg
X1SlKYJQO67qtrWxMQjvMjlmz1mv5iKUiMqGuQMJDM1qwKAehYSwVbkZjI1qZF1tl2Ob+EkkiV6C
hXbFoTGE2ziNp1MMU/eCF4Z5bStEd9Yb6WhFREtxDM0z9F81XOgfsAEizEL2G2AQcAYog9CTsyF0
qwlVl4XeLIhKQ4PmI4YJhnqK5dRRFnmkQibPAiYOvjIs+iWUltCd5XwM1mVIUHXOVebpxBsAISvK
8jhqmYFDPFuErVX5tCuHxXIRAkVeyeRpz9gp99pcZrfPx2Vx6qXIHuHgNX6cIV64ep5eK+OuFbwY
ytVNYU2MZZgJOVjHykEKwfZGbNUoQQlWC7eSiStviFfQPs9N7bWfxcpR1yT1LEtPjznPxu8kNdkO
hZz6KTbr54Qluq1KkU9IIPwEo6HxpjfD5E1JhZyll4T5U8tgwbHKUQ3hg5568jBYBzPvxI0p9NFO
b1dLdQBk0fjokyOs2gxxDvN0GhnUfqEYVPE0XsZeM05QERE5maG6elGm6X47ZGz2iVBku+tU9F0p
6JxZD5UQaLxc932fTp+YshOUEGrGjRJmUDdT1foyhqTDm3TQH+dKoQLOZgR5Zlt+oDvIbkO1gC00
AObA680PemvNnq4xE7YNjnyC2KXoIccH/2uMquiGc8DaKNPaHeex7N5VTVB3vBXad45VFm20sd40
ktl85LNoPE5aKhmuiAtibjPeNR6tToBIHE1Zg7Gqtjoy8GdnKym3GB5ueWJkBZGNzDKVMUpXnmF0
0d3gBY+kvIpKIiKtyB+oznB4vxIpZYJEPkYtwawKg2KPm695YyfrzlKYwnGR+vGUQip4NLq8seEX
kGciqRV2urC6aMEwe3fJSdBIgbqWCvSql8as+PCyneV9Y0Hm7w1B2CDMxraSZKL1QeAAzbwE7QuC
1Tr+NDUWuM1Dw0K6TK2nKyu0shWh6v286osHIUTwNlih9RBWsuF2UtovjsQ8mSAZcyH0EmocbV+v
Dd+0rXNvE9QynNUsKT/5WRQbpEPlNrK5cB8aEknaUlSJB3nVrh2jdknhPTmCKXU6YoiECtCci/5R
KeitokFIWwhwcZc72jLv42rN2GTwlr76YSAeFZpous2LgclFizm3Z5UG0AISiwRSaiyfUGBIRzmj
t65Ewfhe1EE/Rlk57+AxmPu+ETII22vh0g1NlzxXjbcmwtRIUTMfCU27l3EX9kTYJOybOpaK6G8V
V1u7alfV6njuk6IJBllv3mRtMPyCgkyDw8hun5WWt2Jt/MrvVpC4lAtmOIkcomuMmiMKH+M4CBV1
3EzeQgeecZY1oUcYgj7svChD5CytYOC6L0pw/Mt2g8xZ97AD6e6QrIgHQMn5qSczs3EYdFjHSW7L
nWwUAZdlyzmlP4h87lesljzdajS2ttbOvEd6l+E9rKzE33RrhLP2qNyHeJAhYCiyO2gQqttoloDD
kkROhVhlj4pQr981nlybPjLi0wLz1tGNhlfU1IrXCXZnjcqYzUPo6mKvY0Dpmjh1k16W54fMLNMz
NHDWFnkYsOjGYnWyCNnHLK7m6Az1gnEyYQDZXuZSNuosDr6VWMojrT8CpSQSglmc7yHCrndXi9Ug
7IfOL8eyOZaEfNm6Ng1+26bk+Vy7pe1oISiNohBtD+eXE0lycmJgM6CAbJfo3UzbF0NrNN1DezG8
xKK02kkjiM9y3iGUJZOtt2dzHlwQnfJ56MI7pJ3UQY20HNFImHTH+Hva8VpWAS/bJDhoGMl/0eHL
kjInCeu7YWQPmNxVnqDMUuz3+iDcSEMmHKuqq59GReq+UqFUP+PsetHN2LWQgsSQVLtp8ZZrKCqG
iKNd12tPzudCQm5p7WapizdrRcou9s/X7418pN4X+lIGM3t6sCy6cNTQSUByBwziIJaRSMuV/gp1
LzzPGUFssKfQp44t6LtATxAh5WdApucbwmqGYwc8dhqhYsyuMonEt4T0xQATZNwCKU2K7JhiU186
VVeb697UsWPjsD/CMalsPY+Lu14hwSKGj76bm350eSPK25wxwCfujzrqGTz/D7ocj6gmaygVRpIp
aN/HnBwMvZEpC8LROCtFJW/gfNZHjtLGE2vpKcJ1xw7VMn835SmQBYmMGzAXQktmxoqS3caicqgX
9oNALKn70yxaJ2e+bnM+Faq57a9JQ548K83nEBe94Q7RNBW0ZxNyHkCGNFjnDpN1SYoSvzJagVlQ
KFpBQUP4nIrCfJs03Qrqlig86lDIxG2qgLQRojI7zM6RYCH8amPPGCRmbiAknLRt1D4b3BcJOGvI
XTEcYgUEUCmwh6+TATCpnPVitxKB8V0nWf40iSGxBKkqmV4SZQKukknYfenGHJk27WpzRPhtXrDa
SCQ3E5IB0Txz4megQZwpdTP02yWVJ75FpsNGB77lAudYwTOh6ZDGE2O872U0egusexJt2F+pX5pw
vCydzkJoR+leoaH1u3LUH/DFwtvYEIy9JmXFrqaARDQbU7jWnCmnuonLjYVnAoQuYrRGv1xN5v1q
VU1PsNKE1cbsaMmdqjeSTdmEGocWlkH3+VyG+IeAuI3eoHflhsZTPsiRlAtuYkYhGtlsuslGeXYG
feo+y4IGaknNFROCvJa+TZNdEIG/fj9plujABxnOI4lolIxhbAZ4vkgHJHwFVjb9ONxPSqdv5LHF
gn6y8reRARe3JsP70sIJ/6aW1PFmjpuRJ101hHTJQ+mnY5cMTjPO/U0frTqD4zVZXREpp4IKqp03
qQWHvhKGbt1p5pVZ0oNddoLGgigilGq2ZnICu0VZRb4SsjYiyVjvYlQWfjsn1wFpKQjfHTlsZ7Ef
xG8x5AdzWew/iwz8OVSu8TnLwJvO5YDMiLV5KtdB2U5xX/kDAtzcWSJtfTXnuL4UPf7McjEInxP4
rteJA4z+XqlnNv0ph2ix6C9rIjRwtkPyYKoiDiolgx6jxOFR4Rm9NECXxExYs2QnQthbjjQt5j6q
a9BDnAEugyrhUIClsLIjfWV4TJnobngG1xyYor5a3xNKYCm0nCkoNnU4WoQOgT7ZBxn89UAhPQ3Q
t17eafqAY8iGLS6hLmcfuVKqbAb6sr6uikFzG04RA78xUX11GDtvmbL5QWcGd2XATueI2BQvIvtl
lynJN9kx/qr398OBtIkBi3yC6DbKKO0QhAdikb7KfZJ8WmFK/RuF5jHVwwhcAAmUnQ1NgVosNFo3
pcF1IqLzsIvLML/MabpWOxogP7FQMu2xQfYBxtPX5UMnj/MOIRz0g1kgaqFQCpUoc6NrtsxjuRVS
O+sv7cg9puTN4W5PUYoeB3uaayZP/IF0j5q6NDvFRaUybWerbQ+DZMZbOjg5I9BAHhaebYMaLuUT
HPXqLqEZSms5gkiAhQ0indcefs/mXohyqrxQjHq/VuX8OcVh77U1ovXOiMrojkAvEKzQlA4L2p+t
3Fe1vwyishtSGZUpHps9hb6cOFQ3umUP8YzB/6obw71IoIKnrnmxh7kNQDS0EmSmDBmIbLb9Y7ua
Gd1s33shucabqxWsp8Nfv2RhLVwaLSoDC6PXz5SA5ZOSTKtHOQc5KVIR+bSS4iXhOOwADqpTNeb6
o2Qyhb6q7KxA6/TaMcoxf6wTuXyIQw2HonrlRCz72vJ1wjxA2gdBejMNpkKqYoX+OJfi86LRpvRy
2nnMdSKsnEoYZGSm6PI5HtM7nVPB1Qy1uysQbZ9oCYiMiwgx6GVVP2lTodEIpZkXr/JyLOlO3nJo
Ex6yHKwR5DZVfQY6xW7Um4oUvl4MpjiLDjqOcQhqjUqyMcZYb2sxkkDPIfgWQVOrkbtodc4qwlbt
FKFfit0VYu7kklRRvlEvEJzQTwIbXy6N5n0uliu+CjoGkmsrCLYgpZUURHGlY+qXa0njKL3VPS6G
MR2YLzKsEDo1ZxijdYv63GHsmLjtpFbw82jC000sseFua/ZXKr1aydicZrzIyCrpRiRdcdvhXaBI
b8kiDI8z0ICrQH8lqaesPtaxGnw5D9vU7oeioTpPmrx2NHWkvID+24GpYsNg+r2JXtAG8erpcrti
cog7ogyKw0gYXBFt1d3VixjfI6kP+Z5VuYAldkL4psEV59b0q0ij1qiT5aaL3lLFtOy9hpBGp0qh
V3RMoNDZu+pW++3YdmioBa3O7iu1DSVHFSzroyddTWS30bN4347oi4JMGxdi50o2MEeN5KvxjUWO
hzPr18kZeZrm05gqNbqFrinngDlquKmQ1EX7ZSTh69nqYzZljIGtOyUV+yXoriCAncYkTyZYMmFc
NNI9ZyicwX/a0pNYfoJXpmbxlbVxnN4y86jOfYu50IdKhhxpaWJUMgTK0/lLnKsWcwqr72ovzzBE
pKpAqM9ctuWq40oyPmbxasARz0Dtbp+YhUKsgDx5GZTq3F3jybgVhEHcFCZVrdcbUtVsELiSrYIR
ZCttMEpImayRnOvUhakG3F5GlyKDtNLq6mg7x0KY+o0+yIcV64CPqV861S0RVG5LneDttlmKG3om
MHS9oEagTK+eSsNM1z3Tjfq2rfP0c21hk+RYZFzMNeQWR2tAjUAqytLSHcLDUvrtpPeNDybBcYZI
cknsepmHk1Kr+bMqrmkfdKYyFe7QC8x98jAi9qkjqw3/MeZoxOcWVj3blkxwjpnpIyC6QhvJMBNM
rSNt5DBB5h/tcKAUQg2U3tLXN24sttg6tFlo+GooGzZWaMobQIXiDkiwPAX24olcHW1viOnwROhQ
S/egA4RjfzDu1DqzvsshpWmO5uTY103XQeSUMYsB5XuKgCfYETIz/x7EonjpYzJsmA0P/NtcnRXv
ajrSsK008pGYZfpnaNfI3CpCRwH7cg5KoAp5P04YVzAqNu6u86/LBNzpKALODrDUlvnJLBL1NOvm
yosXlTfAb+luqmp5E8bysEvyWA4085r/BoT5sADHHhZjaXdyZjC1NUrRV3VQD3KCqLoUM6OvieT8
yqlcXKtbldmmuDFMr9EWTDGQMzPDbQBkSmSBVk11r7Qp2c2S4qgGsiRLyJQgycrpkXbX7LHIaNKt
3uP7JcCpejB1pab3y5p+C0ZEeCBoAek7sSJmfiNb0y7DYJ+DVcwHn0nX5M2rsoCSKvpDuKIkdDOx
L045voQPQ0EuZ84FMUjAp288XE9RssCkUHYxrAm3cjSpR7kmiqssMoUlYTLugqulLK4xD9oHLLnu
XIQT5aIU4TWFaxGZTynCDIzM8PeuzwNso6tDTSlljMtzTKF+pY78/+bY/DexZzRoaf+ePXN8+3ir
/nb3v29/R6G5/j//oNDAedFFnJIt/eo1iMb5XxQa/gskPkOHQ4PBs3YNqf+NQgO1BYEimjgEXbIK
pfAfFBrYNRJaE2Lm4f/BykEM9E9mz+Xv3Lq/Jy/8G4P/3xMJ/06gMSyUhr/nLEYZZhuN1Yx7Y1S9
0DpllfLAoGiKrtDjJWSJTOHTwIx335eHzFJefrhH/7iOH336f9Vh/Eb9++33Xq/nBxqwGKtdzzhi
hDLir8Mul+7EqTqV0QMBpoGIC9tZ69u3MK9dPdIpLvD1qHaC6A3qbdMHOT+A45Kjr1/XOnZAwmQt
tVPp5wn+4qSaAYO6jZlhAOFQCO0HlRjL+f3Prx26Lhf5Rxf/E9HTsIaxSInVIl1qO4tfqfaeJ69U
dCqdXgp+OftN/VFK38Z8Gj8k5kGRu04XMV1saz5Zy2WyWsfIT8JL8s4/XbGMag1W+SDJh2Mv7Jri
DugkI0+kLXxZ2RFcS9pa2WFPsqtem++MqU+a2PEW6CUoj+VrR0tuqz5yOr/dLEHoaS77ljd4s7u6
gq0dwHbsyIs8000cwUndzCvPgv1u2IXdefgPxYf0IC9OD9UmfEKb4Bgydc+9PJ3mOEgJrJVe9PqU
5w8ghoRZGcpD1lxzZ8mFfsJdw846uMNEBS/k/g1w7M8QdMyIatFd8t0rgGa1AybWEpghdnML68Lo
Ah24q+KPr3WYzoWnnglBxpbMTyg32XJucrcKHUMP8vaeX4jdcN9KLuiog5lcistRc5iKk9o/NiW2
/IGiBVId6HEgqcE8XprhbEbsextx3CrjJ84wrizYAx1u5Wf8ocbQltt4Ils7dTBZLAJR9ep3jPQf
OmWjZTSMR+2Ya75qF8iELFe77UC7mdh7c+30j4J6vB66hO+p7dm6DpZ9icRmhsc4aoMxJS+Trtvy
ZI9v6of4MSh2nzqlgcelOcPQ5YDTXT6NBSPdzoYTEs9ZY5X2weDTfMdV4aXcEMtjd/pWoDS7S55n
ko7Itn6adDhN0akLN0t3z6zJYbJgZ1NDwkZMqrfbCcdkcKVqX+D8Aq0UIwRC1NtNrrncp9ibDVfQ
7FTHo8KNGaEZ+7J0lceVv1geBVNBub5NlseBOkXJcGHZ9dYjpXLjyz5t9Vbx8l3+YAXyTvMtX/NF
j5I3dER1k2HX8Veipd9TQ3/bHn5iBM+gp3GPq+ReuMsv4a7ZSUF8Vk7aUdmVp/lU7sqjdCn+gr/9
U8rJb7/tJ7EWRT8utRm/rTwMj82pvcx31Wt8h2+jl57aU/Gy3JVeezRP1f/jb/xVJfDD9icvRk6Y
vTnspbO4gyD/uG6bTXzOjvrBPGu7/CQe9EB+Mk/K/Z9vWgD7v5dA/Otbqj9xxcccC85ZgoqE6Wrj
9Dxe1hditCfrlOwIK93l9zOTydEuHpedtG0C3Vv9LOAV2LX+sOPf+TRH225XHqwPFLGH9tKfax8i
ySVJHA0jli4AS+ktGwRFSFxMBSO3kXDs9OXMiWQmX4DERCYQIwwb3mkKj76RiUlFFPERl7PhnfJv
uklmFwjNGuxmcZlJpp7k6fZqMNhxDqfKvzE64on9YdlqOG4+1wcZn1TeuUM/MhOkjffrfqPpgQSL
5GRN+7A75Andms3YaPleSmhIdveYLfzDXOCpBoRq69965YBIgWXciEc6Mmav5ltz25ys/X23UQoG
F7YmgU872ZF6vbJxPBue8TpZLotgM1kjjVlzBn7lll9whi9BCekxlDDdWttATBdo09hKyNGGkxJh
XLdpit3QfFnsvhWK8ees+8DSpFce5fI7EretEZhpMH/Ix2kvvMDG0lJXUl3qb31XR8Eg2u2X+J4e
lW3y3RGumbvtR/S+vuDoM6bAMnbxPl/EG6iAbFr7OXtF8xEVbkvjiLyQZiO329AOcXLHsSS0695j
QXTfxmCvH8lp8ZIgCppHxv6Wej1HFDIpbSvo9ssec/XpSb8Vb8WbfBvfK89ErdqJH/NK5scqIOWU
l6h3P0HzXd3P3OhsXbj70sT26GM8HyF6Ya3ILslZFhDdVnFzP9uUgXZsvdVWndWXb64kJMf0FLvx
shNZ4qJTH0Z/9oEKv+PLPnLBdJ3E5UHZNIQ2afHb/LnxrPPwCFJ5JVK4zMZUbzpy6G0NL/SZvu74
ivUWJiuh5Cx+l5M7tuun5Yzf82uXbXrrJsICcHmEdWhH92UcsTSxbWMEWb6LX9a+ua1f2hcWQcOf
zFPTDcmRbReYlqN6LE/Na0nEc6Jv0S9RXzzke50gLXPcmuWmv9cwQonPUrPY1YNmYCHk8gF66TCS
kW7F5c4ECr8RLyY5n+WtZvrKrbgVbtq39KTdNM/SzXI2D4LHDu0pB9lrHMBRt7dTd7XvdScKqlvh
2fC1w/VmCk7shLvXfmvx0/S4TumWPu7AR8Op7RfJ0f3hXvf7TewtQeO/zM7H7EHJPGSfKUOOl/4t
ueSn8G54JoVx5ivBQblkuyayr5+m2tJu3XFmucQ9Y2vyBmmhT6BVO3HjAlh3ELfepd7Gl8LD31zV
96OV0fPCAlR4PZnMU17YRNiz7mbO4AQTJqo527Itv/THPW+b+sm4tHoWCbEv9ybDdSpFRypXh6ZY
97u7+qiH7rhsMl5ZV9hUB97EdVMcitir49nODponnKKbRHisXg2/PxDaOg9OUbjT94RbKhb9LHz5
KIwbpP1omBLFny1fJnO9c7JX1YsCaFJ+SrWkb6Un6UkJVK/fqthK4gO3ha97WrfDqTnpu+JR2K+X
6Wb8kMlwbYMuhgHm8kZ2C8MxX2YsOdrpB30kWALWqHSIJDXHm6sBXr4lqAJMOGEqAbEg2w/Mpga3
m280JWi7/dpfZAW/GqeB+gR1xshdeb2Ey4n+fd3MkjfNu/qpvMv20b4/dBmz2EcUG7XxbmWvuvBk
PEdr9tKJRsCQMkzE2BExuLyPlm8Bp7PUSx9wqJv7+46JklFWXh850EllWJVcR5AeSVugQMXcTDe9
BWRiBLmx40/hebwfL9bTmNeFUzXNK3KugwEsWcuuAMzGl+HBg2p9FV/mi3ErX8TLci5g4g/Ue6Aa
H/1b9NLfjjfRc8O0eeo3oj4ylmocyAwxVLRK9oamCfLeCZPXKN8gBgFcsAke7WNMVh/UFl/8bV5i
8QpJ67YUIqe/M7/6T1W3qZqT1sE9Zjj1Z/VFv6PIGZZnFZNLA+Osbpa3EkywK9lqNuzlLUnO47iJ
xq0lB3nkq7fVZxruxzIgrR5C+KM4vmfd5yJthefisX9WbyCfCSMMZLB9iludlF98/F3FsFEATLzi
VeGQFF2PjysBJKWfIE9quIdUn6THG+N8qCmFIz06Wt0n7Botc8mCryev6JxG2cYP5L97FRSi/gkO
6hGMfV2AfBwsdTlhcKrWrdtC8stwr/SXRvJr5Qwhks6o3VM9M9jUD3Dpzs1d6MN6ih+12BlauHdO
gSfelWnjEjrS15R6jBXgQQAHulHkqZhBZX5ZeBPG7uPDWrDCwMRfON34auFBda2b8CP6hEOutXxs
XV6W4gU8z44JVVscYdmO+Cgt1LguVeaEHxOwiWQrbBCKXXwxiYq7jSbdrtaN1u+hV7PP8UzTb7wf
s4t86GEz40UZxO2bouzz8FCo75Zqoz3TNZifO3o7qX2AHguY18MYCbLeyWd8adzr7LFyyfpV0v2c
v0txSowYx7OOna/uxNljAVquz59JeM+xaVDA4CJ9Xh7ZG2+MHqjN04S9Mpy04ZTdQAe8zd60c/2s
VK/581jb1VNyV50VQBqs9/pHxoHVtnPnW+n1wp7k9U79kGB96NUNnVacY7HFaxaU0Ok4nciaK+2F
nDcrMDEUxYE1hNC9SE9DWu4jSbLFcXTE7cKpt4GPfAGNzpdgeY+qG/lOszxyc9B3ZPZU3g93MZ/W
2+aTdBTvm4vMYbY6DPnpOuYYV3l7vpk+8Jg0roEvdpN4Y76FfoAs0GdBZh+Vpx3SwVGfjHvT7y45
RBxEpG5Im9Db2V3/ahJlKfqCvLHqvaHet/U+UR2LeTQ+kG7WBWlQuPisAvE9IDsx98NdeZN/CZUz
H1nhTGcxWeBvqvfkOz3MTMDBhW39IT5Aqz8RzyTAztUcKQpg+6+fzZNFTQa/o74WNrJMoLmdA/Fy
fMd264u3PGZTdGTR+V8JloBpFWakh4bphB/9YouDEuhmeiM86476AFOeEyD70nFeJshHPKXdEZKl
He7Ij6HIfZRnV6PK8SdhdEiu8YTGFcUrZVGwVeFFat6GHAu7oTjCqPRopy3peWpbb66+fy2//yNY
7P9OV3Z6G5Pyu/ovkJWhpv6hB/kfsrK7NzIl/3YYPpK3H6GxX/+vv0Njgi7+goKVcDeE6aohGtcQ
47/LywRd+kU0LAmxh2xZCq4Vv4FjkvoLFHRFRE6tiqZOFs+/wDEQNYPGB5U7JjSyCVXgPwHHlN93
TFyYTA6rpKoYKooy8/SfwKp20fqwJv3cTRbF15c0sTzyH2pfxOnWambto9C15m6Krf6QS+2k2XAw
mD8t1R6z4PIrTzSV9PHeWG6QnpmqrRXq+tabUXzokYgeVl2EE7tylEKVD5nky3N7UDCrvWSCbL2V
YYJCZQnXWyFJGNKaWtwcuyWGM2P2OpOYrBNuwqaLX6ViEWlFxqX0eq3hBDLLmyQTAcEY9RXB3P8j
O/Y/Ws7/dVGtV8n9v8dxL2/t28dX/rdth/fQZ/fjksWy9jc0V/7Fuoq8ibHEHQwp/z9XrCRJv6Bh
1a6KSEO7wrn/QnMl4xfGdMwFMfaQrgYj+Gj8UxCp/UKKK6IQQ2Udaxr5SP8Jmvt7Q46/t/g6cvCf
gAwBmXaVhWO309r0lGaFI4fFLutFYF3VRUeyHRXhOTOAUDS8D1roU5YcuQnm9lKoD/akAFsSeinU
SvDDPfwDnBdB5/+ESrmiq3D0R5x31nq5mjD23qU1agRoim5cMSbprYLCntIBUYGJtKGgNyAq1tRS
zE3UjinFOnw2qfzIEifaRF1JHJHeVIMWRBJM3HU7WXPQ1xW+VOb3+HkYft4vnEQrji16ld7KRlTd
Sipma2Eh7vIheUFEtoOJeL8W6QmQ93FZu8jmTZuCMu+ioGgFzcNFuKdr5wJBjL80M8RcuMIAP7qI
VXUfi/l9Uwwno8gMqhkaDUixz8oE+tEI0sfUio/SMOubMhfv8PClexz5y9Dr53Xt3D+/ocofIWPX
G3q90T8gR1Jf64TIzOPOSnPBHhvTGSS+M5SkxLMmCf6K4sK2cocEGktYH5Y6falKY1tFTJPUGaFW
120qbZI3eYi9ZaR/tRp2F+PrYCDpEdBRpZrgmhm1MDEwBXwFxKa9vEAOT4naaRfcV6d1pCDAK8BZ
mwVXBVW/Z3In2aMx3jSNsf3zrypffQ5/htmvX/W6yn/4qvrci+jQrHG3hFdSKnPtMr3RW+XITQ76
scTSSSU7K9ZC4wlDM8xpjemFIImUjJyot7W+CSY9pQKP7lJkgWzzH4PZhxuUozBZopwSD190Fnt5
EyOYHCIw7b+49OvJ8EeXfn16P1w6vpAjVBax2bVhFCzrtCm0XSLKroXmxVDkjaiGt2aLbxwIhGHl
L6MuPupUtBZRrgzD3RqWs5ND8KV5AAifWLR2YUkHS+kcy6huo3m6+/NL/dWU7Y8u9Xr3f7jUuKwx
xjHidjcMlE4JSEFkedkYuss44FcwRx+txvIxq/tcSe/WlqF/GEdioI6601b1AaMcXBlaY/fn1/Pv
HvpPAyk95UXXiJbemdCFByIKtYE3668iOuXriOaPvu31gf3wbcsYRUAktowPFsQ6eXPoetogAqR6
BLroJslowdAUv367VaUNsUM0OHGCr6tc3EVFV6A4js8hOrShgydLgM1GIUKFmjt5EfPsTpK7oEqN
rz+/F/9mO//ZUMTIshan3wo/WggPavRlYVqRkZOl0VfkhvEXW4r0R+Os63v2E9iusf8lRTIAslfT
VtavLNSC+xNtRtm08Sh2jbY+DSpdF/3dn38z+frZf/QcfjqpwhJ5HapDsmys9U6FZ5dmcH0tJh82
Y/NvOPOh2y6z8EBomZMsaZDqmk8TzTyr7XsWRp/a8whJOY/E57QZUrtrx3ergl9dmEsLWcws/upa
/81j+Bms1zWI+eFi1rt+Gl/qZJHRKgBXN+qw2qT3yBCn840eIWaROz/W1tkx1eIJUZdkm5FWOxwv
3iL2z5ATMVKJTr00uQWaMyjjxNHq+2lOPppEvp2WerWpOUSXyb7XFeJfZB7+5Bbzr7LgZ+R/NbuG
9FWl2a1JB+tPLd2uZDil6PfiKj9pU+828rBB/OhgbABNF3iQSdWgCefa6o5LnjjMoG8QmtmrPNxO
lbgvOuODjTYgIS+ylagR/2LjVK7v4R+sC/WnPR/rT+zAQzKO0k5QHYz4ST3r68nGEmsEzV91L1qu
sdzzsNgjEkmo5tltpdfiWZMiHYDdXBHr4HSdRaptFTJjvhDYpwwLxeuzrgtytAcCGjWyah6WSnnF
uQtZeZZv4BO//R/yzqO5bmTL81+lY/aogTeL3sDjOnrKbBCURMF7j08/P+i9mq6nrip19ywnGBVF
Upf3AonMkyfP+RtxkFB9Uii3ZOB1XMnYcEw1JkoQ6rNST7+4yR9yRH92kz/tDvjgjGajSu1JzlMK
BNlZ1+NTpVvvsyaFTU0dov/I4zpru4I1wohqLAaEoGV/seB/6Or82ef/FPJrc+wnmZl5KppSdMp9
Q024IunRAdfft6QUePMsrlRXEnDLBbiq+rUVcODIJoNzjKX0AWBUWzS3xC03jWU7fUNMAzEHTZps
5BESR60kqBtt30ERWLvKBcP/0LYFrdnEMSqkMNr+XJXzWRXgN6p1urh1imOSZXbUgAFkme1SBJaQ
hGWMvxeCy6RmGJJ1NDVJAMmmEFN7AWodKQMwHjYlyoqd+Hj4qiDV2n/WDjvjTovvtS1V0WgTbjMq
VUVpfEiV4hPi3xAHyuZSJUrY4mCwLnrvd6n66RfR7S8i6s+CeCjGLiY88OkkriS0Q9I9D7PauXCc
6XIpYmuvKe1cpafbgCwAZZClBjxKUHTZiQvgQTRJxkJ9s9KW9LxVQcFh9+3F43jqF4hF/Uoi/PfX
+iMI/Nlk+GlHnJsx6WZlmk80kG/9fDVmoGn1vaqU4F4T1KYn7aQthuyuhuT15AXmgSm1+hkeN71+
yrMrIOIm3b/ndX9XrJ/2pLwaggnTanaQRQpb+ttLptuDoYb9rgSlmnCv8SkGBYFRtQvtziuaz7EJ
0UCRgVQa/SPQ/TNgsUCfK2eLJfwgH0r9Quy1BeFSzd9W2fATHSOktPT+fhx+UmD8jyB5ZAx/yAxg
D5QZfL3+pAmWCsUuw1KgxshjpFwcSWZPw8PMjhrXugM0MR1mpugKyJFMkra/ZUJP0yDf6fxXdQn8
vDNcpTMrOOzUWxU1VUPotPuvLva4qD97aD9t2cJmSiLeFOMprwoN6wKM56JMz7drXKcxubJ5l5Td
4jbHAhSVCeRpk9N6s5oLqmnJ41Bn1WCnWprdm1k+PS1Q7Jx9V/urNdcQXOpmdBAtQCS1LXJPH36R
z+h/Fd1/2vVRBWgyQbMQWNfE0d3VCegIsD2435nkzxZYVCWlFQlbnCKp2izUqmvTxigHgAY+0Pme
PRodTjXTFmrSUWXXyJmBYQJrmHAXnMVYszMcbx2M9EYPjnSJIj4NDVkG8NAaFfXJwqBDJWWfJiu5
H5sqceREVsNaKIpQAa5od8IsO7B4EqeTKrZ2kWJjO46VDasECySSviNrpBjUuCk1UazZPpl9ep8t
sOeRM7myilDMT26mUHt5bOy0nqe09RJFBNqoq0MUbwW+KfOR1Ys1qi+z/mEsRpJqo0m82eQxySUs
HWMxFf8XU/svZsuP+tYfprbUFfrE4bU9xQe1rm05TAzDgnjpUsWrM4/oYiZJV8B8nt5XFQbSCNUN
wRaguVYNthamqeZ1DZ2wQTsVu/IAbhhthLTjdKJodyuSDyrySxuG9r/Yov7qVKL8dMxFGaVWD8OS
U1GYH9J5/IzmB41IcUmgWaf3VP4+yLLxoZLTu7UcxqBseiKlLkDoAfNudzICk5X0Rq3u8e8H8S+v
6KfMRCHkYslSU8nopOxO2nKR8DPL41Os1GEq6MurhjejK2Pf46VoZblZjnll2QknpGxTIyDAaC04
Bk26wsrLAuDWyS/W1U8C4f83dv0oFvzhAcvzhorJKLanJIWIIyqYRGkKegFKCYmWJGqNUKiyDUG/
GxOOzbs1ivah3u0ZlTQ7EPPVu3TC4kRYECqcJOjTLRPR/sXI/cVuqGj/GlnhtmdmO0nzqVYxENul
YGkSVxTMq2E2kc5SN3Gp0zTTQajx4Ref+RdlEuWnY2QlV6Ikl9tyijMpGIs4ELG6PIT3z1gagZUS
g8GyYHjSrVrBTufxywCkSs7QS28tEIdozt+b6fg/wftwxPqR7v7hAfHQtaWTpPWE58iLkmNtqow0
vppivY+BHwGgo46iFfV7BdOsJkooafOkcuqHELJjgDgKtOuk5GuTqdjd9fmbbgq/wFrJx5D8yV7y
s1Q281JsJ1T3TlNKy4QaTvIZOFr6XcLw6gSLZwjlBBhPRzKaZWAeqYaVw/BZ1Gi7Z1QDZkkRw9mc
4dXMU3Yiu1xgjOkwj6XyUZsVb9fzT4bBga4WN6/uxru/f8Z/tWMfuNl/2bFLQaPyZ07A/OYXbbRM
b8hXex0FzF/66pNUjJ/hUY2OuqknVR3fDOKznRxiENoEEw6i6HA0kNXJUPwEHL7NIOBx3GXvSU1W
+/dX+ZMPwn+szZ/2PL0V9lRYUHOWJdDxlphfpW4tgEHV35QOXTSlSe4Q3aPntXcXU20uUsN2R3uD
K6u4PCLs826yYXXxB6MnOZvgNqJnFvy4vv9WKf//RRTx+KCvTQsxJUlHoMf//OCjHfQvP3j1mI3b
w/Teb4/vw1SOv9e5j1f+V//x395/vMvz1r7/+//62kw1pJDHd4rb9R/r9ZZx6AyTe/x1tf/pvS7e
iun3av//drM33EPBt/zbw1R/e2v+9O3+CeiW1d80HV1DTIQkxEuPLeofTSv8Bn5TNYMzsSpTZ5CO
gubvgG7tt6NngLWKxr8gUMvV/Q7o1n4zJARXRFk5rDsOgfbfh+b+H8v07wDdJDV/spxNcIs/RT5E
hFUjY4O+5lF27k7DTbgTQnQCXIqJ5hUFHn5Ub+ZNRwDWnv3BMUKgfU89EK27+CG7zX7s1dftw4Ej
Xg/40N0SZCfZ6V22vkvxhpc4ogiWjdRhG6nBdM69xF191HP82ClcQF+efkIf1ZtD1Zn4fnXloHUR
pziBWgoQL3A2pwu78+BxwPfA+7hpJISbs7tSmIV9tHmjLwbqqQuKANKrJ/hNCOjtKTkpLozf24Ay
qj1dJbeNWr8FglrdkhuaKpKPt3OIyMt1YdWA97qAdwq7m3wy7vSgu23X1NUj+iDAK7NoDlu/Coeg
9MElhdMJhMFDfC/cyqfiZN2aK9y10xj2XuZQU49SB+upqxZwCIgALhggp6/pXUnrYrEBihQvMfTQ
xV6/VCdwQl5xwKQ8xR/s98gb3Nh/hvbvSIHuZp7sxd915wBSAVf+cRmqJ4W8g9sF8CFD9cAX+J54
H1/WUxagz+QJzsCdTQEeif7idxFpctCfQfkGfQjR8jy4lY/Vm6uciovhLb4RFBG77H0dzvzV8lg9
pP4eWA+k20Nk+unD4hpOEQBAREQimB3NqQNwIQ6mbnZ+QnXpBPrsu3Qq7otv8lfr8xg2XMfgIsv/
7CTOAuwMOKannYbL4ut3GMz5sT17RdCG9B/dNJwuxkN8t102lz47uHRE6+zO1e/yR/FSfdtfybNB
yySzI5Nwz05/E10UP27KzboOUfHUvtReF63A6EB4RoYLI9bP7tPzHKD9EmgRHEdAoYWfX9UriPMg
BjczuS0MmSfj3ogw8GW0s0BxCn8v7utT5mogJwH8fVBDii7n5YMQgXN2ZS7W9MavKC3yRUn7sTor
0XTgE2DDmjf1UbpnJgaxl/mlh/X7SeR336Zz+SLdQ9zHoxYEywNU8iADYnLCldnHLPYpvwKnP6G/
cm3O5mN+NVgB/SWPwEie1PPwi6RCMf6sMHks9Z+O7kszIWzQdNJ1cxYP7SYEjAD+Yz4eoiVjg4w9
9e7372OQ+QarsozaCMyhJ3og/V3hWYnQivaqt/R+cUpHtAV39FEHAGtZ2K/4jvo0BB3ZkanK2Fko
uT3ANwVAsBSCmsm/Zp7hMYuc1EW31FV8wy/gF6AZwiwfz2pyqoLCWfmCKQUMtgrWsHnQzlIoeCCO
giRA4fi9wp7GOIG6G973L9XLHI7nIiheoNevYRZsd21oMfuLxpnPj4JjOMKr6vb8bgzjT6mvR+VZ
jVAicJsX81NyBdp1S7KLyVy66ndMyAhd9+f9UXs0vMHH/uRaGSE+7KfkUp73W+wPvnqnYal8b/Jq
LCwd+i3XNQCkwvQGFujAq3UQBOX33ye7dN4+lfbXmqiwsBY2W4NkIZ5GV7G/fc/5+8VlTfLa2DEd
nMfBJvJOYOa103LJwznICazmrQtHHziKP0dwVSR38TD9cDIfrMwWWsxH4Zx8YMa5rfOGJmOUObuj
28fFfSOGX9SAh3IVgKrv/uxO3uI0HhII9wjD8FNx2/3RNz3zUQVNE1hMBzmQA801XNCybunheOkg
yxIBgDodn1teARvdAZJJatDaLWjrxk89lgD478ZTgyQUYZEA3wTN298oAbqlo3u9C6XUkc6FJzp4
RfuFD5gL0M4WTGw1gwf82J7s7wk7wuwS9e3VrSPNtVxUAawo51VdKD52IbjdZ+NT4gLbtrOPB6JX
A2EusANRKefqGs90DDd+NKLJRqgqEMKWN0lP7UviTs4fNv5/7qB/pCLBq/qzDPhYR8e5+Q/ZOZqw
hawopnjtPP26s5U1zhAINmXxEBFeuqHc8A74ncKomzCUUHMvKU8CZTQGB39UV3CfMIbzJ5g3CDgw
Gq/QXfzNq+xvkLadyQZY78TBzEhiKhyUpy2czhPLcPRn/1iy1E3d1f1sBnow+2zNNgK9PrJb7IqD
16OoZB/T5tgk+QcX21FnYHOd+Ws9AJcfmaeYQNX7JqE89kqWsPgZWlV0vCFcG+aY6FQ3iEl8lxI0
cQnha/L69WwGE0Br0zl+xQx6O+YzoiZuw8/gU6PiUeWNOq8JLaaEzMfkEbIi3Ozx5p0nRTmTZXT/
cSM5iQKaJwQDdIRdYC3Myjzir66mg7aa3b1O3J3M9NG5GabWjUFjEweBy8zV2ftXv3nLn3l/xhWn
VSf2dE8MRh/Pd09yKy/jS3fIKk68H8PNnBLuy5fYg8nJJW3feSwOsEBn+yKKdvIU08J7Gc4UIl01
QHSDkStdHK4j0KsO9U1i5+rXPE6IC65FA4dwhqWHYwYjz3Y7JjpI5tndWDgAHXkyx78dYzbZLLAg
8TnNhigysDFqTOTFBq/HamTRRTVb0DGVG8/i7yS34UNq7gHBGzTWbJTw3Dg6budIlUZ/Om8hkYCn
tzFbGCBeIdjH1GvCY/DqCAOY63LaGI6BqzZ59uQTQRy0lxRgY3dMVFcPhLvjSRvuFqJOwoQ1PRSO
AiTXnCdou9zDxoSrne8FF2VxuSlRgRLbj7GAHMRFl4zKMcgjF1/wH0A8Ng7FR5hvZ8JyOaF8HgM9
pBPPrpy5sWeFwpkYdBbuF3hpG/P4+CyVLO9YI0D2vfTHxJTYKhYuNHfaAINQISoJl2w8nsHKO6ZE
fSE2heUxk4kuIlMsJXjEXh+MDDF5h0NPzRm8/eP+ERKcpyNIGBCuQgAdPVtdHhjMb2q4CD4y80R2
5e6LFWlR78usWTlIgyUUWMXHTM1uZiCfZl8Iez+MneVsRdBYgmM5oPLJ2k1thQg8extpSEqqS4h2
hBCV4q8qYdi6HLGK7hFDiqjAj1sF0e3WjKjCNOhdNKAJgXAIPEY0YEk9mC/Lg3ojpvGsK1e6Vu4x
3njRM+2KkPTX5d1sXNF4IgBGHXIkv+c66qA8xsPJeM3G/TdEBDNYeC7LTeKvj8AP1pZ0dWIlHCxA
7I+dmY2CdUEajW7dVfuqs3zFhy1AXYe4u7ntGwB6wlrD30xe87qwHCvSgJXAsxCDTaY0hXo+GTS+
j+EwiQT5q0PaFnKkd1sf/3IHtAiBwIQM1rgkc07JII8+A+uKJ7hvPFXxxwxffYmIdew8x2rdHOkI
QyKPmpXqKOSfLbdOsfUyaEwSgaipOxBG7NhFIc6TMNNlGEl3jl2PS5kvKbnFbKOlZsPZ+9bcjqHu
4KZRxGUYiJ4HBccD0UBoyJ9jUuz2rgo6EpXUhXlC0r2fd/1a31UP2zssUxKFkcwGF7+wD4kcLPU4
kHiZdcMnbT5zKvFgJgZYJpyQ28l9KeTHE0YPp+KUnBAD2C5ogFGWPIPSuw7vKdny5luBbmObEqBZ
XL2UPkeqkGvxBRulQlv0mWB26i4BEHg7u3IqsgEwkyU1AQSrEPomryIbcXOOFHS4nZ6s6Ei7BM4n
HWQPvvzRFr8JTsKZwXJa78hbWo8H5G/X6bZedCf3TXf0ds8KRhK1NWzpTPH2sqdwKokjJXasWxsq
4JA7UnYwg1F71m7xM+yPkW/EJwP35Jet9/QLiZiX+hXw68DkKKEFOgShiEtkWEwX4ednmh44+57j
qHlhfJkoQHzvJk4h9Vm+XwSkn2xw/JFMBqd8xnX1GX3MgOHhtflTwuXon7J369af9fsqSLzSB0AO
GAQSK7XqB8ETvD6sArZI0swjD5Uws/GSQIAXA0OGTDHh1zBU+L60kVdzY/vrGIINs7WAX9idM9j3
5KZv9RtsrnHzikt2odpigJZWgsVvPdK8EIyg2oV4AWSR9RnN25Q/+yg/YTKvMU/4pnnmxeR8x+MV
jkMfaRhqbcxkkzHEt4xzmPXjuVm84eDnb+p6Fj6TnjIBheESh8i9wjVCKVFG9znaA9yWYevkn/AH
cb+CJIAugUiLv3pvmNgQFBCBsJG8NrhGw0GfxtZhxFgczlrmLkLP9uYeaehM2g16nkUFwpqPSHen
Qq+GMxfHS9G1AtmXpIDfbghsjd/xgfRwI9poCcAUfpa/VlEW9V5620FdfMf0EgYVQ8OdInG9cvzq
+AR6rrbMJwASOa7CRgjaDIUH2ddhix6XMZInQyhKvpWP5Q08ieo3bG5HWkcSRFgDb+60IQfRqwHC
nH4xYST3KmhjO58l+hDuSDzrgD2HB8fcdd5GR2Gj5eKdY9HQ/ue/4wFAVfGPZPuY3OD8nJfveXDk
s8dwHUcQcP5cDnJ2bNFoNX0QiFG6PZ/gE9k9W/ZxUQQUeNQt97TZOQGJ7JyDAIpb/H9hyFAlZHex
XOq2ZNJHViecsQIgp5YobPkypLRjGzWP+2DQOYYGAHG52MlFF5o7wZDZPdJBiyQawhSUq+4Z3Qcf
beBgDXouf/eE4Hgl26+z3kHjdtTQOjGPnruI8WJTWrzhFVomuUfvmOy9gN0CM2w5bbCRBkf95aB1
EYa9Y5Q5AhCUSQsOClTzfSBjFHwEmrzcW9hbSFxs/oALJpHy00g8Zbc8OnJs02BAZZsTiOqu3IxM
jtC+c9RmhzmOiwJZxd/n3zjb/0XF6qc6rimsWbWhzHglSSXTRBgRMeWAfd37Rp7i6RSM2ENqxeEA
wAMwyKwWzhUcOlnfJpEKTpljsdVp9pHm7i6wgfsj31ojhD+ocKQEOOpT1JLITO39Ln6Jr/G1v1h3
fSR7c7QEwC4Ci4x1cKgxkVQvJ42a0fBaPiOiGI5RTL63OOhqwXc+9gwlrE7DtYSt1oc1/+kuQchD
KOWsR0dEROLjCVU5tq3Unz+sH1b7Hkl7rwqGF5y87oZr/jS8H9uABHcPbg7Fm8KDwW43bAHDg3Fe
7a8zixu1nh+hin4OX+IR59ntIAcRHbQQKT50zdk6oN8S1SqY/akzHofKY18x3f4M2d/H0Oukf5dI
fKkfue1I0M596N58IhtNeGwpOwfLhRSVz3eonDibj1gL54zhSFr9Y1OC1OIvLmGC1xw5Wvyw+kd2
AyvtyJpt+XV3j9zgKN/JXusPBLJjINhLAyHQ/cbdf9xOSvIpOx1hiicysI2o7M5NtJ9q5WHQWe52
QykLoUnW7EImTSRf0VQIJgpEg68/ceuEgdjevflVeNhZaIq3esop46ivsWvPIRtzsBEvwfsEOees
zM/JlcxgJf/p/SOPtNyaDPHIsTktcA/gLxxthKbaXsUP+UPVhplIqpdDvc3JW49IBcPMqUjCWgfJ
wIwpCEyKOYnondtz1IIWm/gvOZniFMGOIkxDl3tYYR+doMHaeXgcbTlcs2YXniOJuc0CvDtSxIn8
50jxFK9DrwY+6qn0YOA5R2K4MnBTxNZKLGmJGr8LO1DJIalrlctxKDFYj/mPyEUcu8Rfy1tyv7gr
MekoOVSEmZpszPzVafnAsf+ndtFxWP6pn1EVNN3L1DSu8bt0p54suNDkyeR7L+Lj/gRwUr4imOoe
iaxJaDxSS+hq98LdQpV5/IS4wJN235ypqj3sX8sLv/9e3AxfCdnjPfNkkpKAsKR+fGQP8X1yqp/m
c3uWAmT3vjfUNxNynt2TqXJufhbpJIbjhQM0aQxH42gmJeYQ5yOidVeSa+j3/dl42U/U99whYtP0
4EkyRbJLdRk4Yl4/sTkS+l1A8gS83fNqii7yvfxpPFUXdiESWpm9LPah85GIcxoNh8h6MBN3+UoL
r4s6Xz13Z+uujIjvRHHK51TelDv5NpyNiKO3dxzw88AKfwTM/587NvLBo/jrbs3zW54V2UBS9se+
zI8/+kdPxtB+kzQFcUvMtiEFoSj3e09GN35T8K86XOZoR+JgSO3nnz0ZFYqRCuMCgT5JBzhwsDz+
2ZNR9N90LMmgH5n4KVMx0v87PZnjZv6wZHBjULkCGCGqSgfYpHn0r3UmzJAkHCVlK6grdQGCXmw0
C3DcuXR1q3wZu0aDcpmMjZcvKAigWL/ZZreQ5C0xIhuo+L1glLR6iTEgbb5WbTSIAPgvuATN6By3
2fpxm+T8A69Z7gwBKbJd78RPOUbiX5IFBIykbJVrIaUNznPpPSVBhf0Pz+NPimiyZPynmzR0iFoq
9p70xkT1Zw/sWO5EY89XKZAXg2JxNrQvDK4xnVcjjukRiZjMoGmubciG6OOMb0583nT48isIrK9D
b9Z4u4jKw4SmaGCulvFqpXvyhHPjgGVWvSgEWC01fVXOkoe0gba7yMr8gHoitbpJ03rJTUfwVkix
ogMjmav+JY4XbNFLJPMdjCEvrYnqMwYIDAjE6rhK+y94hI0ICCeKLyHi/7aWMlwAYVzwZpo7gfOo
rmkcy9dqyU9Iadq7JmjQ6KWqBjBjZt/HZijHaEwqCQGeJekbFwnL6kEd8czoAfhf2iVOrpLQQ/4e
ZzihVSG3d0q+Qugsp7b7CrS1fSoaXVHdCb7w1wbh7I9dntSeUW6ji9SgBapyBLRpJ5o6AVmEDkkL
jD4kcNZ5+KiWC+otRbm3A4KAOUj1JBZlB9IP7JAFheVXWre902+yxbHNWArPQLz4ajZrHaFIThqp
i1aYTBLHYlMhJeyxgC6aIr/fzKIJ4glJ4Aqxpe9AMxH5m9L4ZsY5XcNDWvCCxrF8lUeFtFCU1qtk
xe1zaWSCv+DdExZxUdwvTUkJekAEvmtmJWd3Xz+N2FaKKDPN1TeUmcuPe5xI502c1Os8J7O/5Ur3
qk7QnRVtTl7GOBfcFiMnEnRsKJAZyekLQcUq7KJvu2+WjktADGDWZcKAPRSSNrP3FLBJKUww8HKx
PwmKId/aaWiCrYxXkCfgMLM2G6DjUcub+psl9h5UQHLQaoHGq6xDpCP4/IBLonJX07p3MfxB7aRN
vhGJhFNpNCSgu5T4aS2O51qoVD9tFSHK61J6NU0TwnSjoLueSRhhlWL1GVdS7BmNbfteZUqGuCmS
gE/tniJvMGTb5BSZShtH2ijcmBrohroRt09GgfclSuEJefloIWinaCNtQCWu/KpOiAT7Fu2q/HVU
5hg1hBZCtNZ/6WgsYx8CeUdRWkCAM5wlSdjuNV0w3xVzvKZ574ySBTV4pmKoxfhBgVa9S2boyztD
FoOsv19MTHr1tdbOHaIDwKz7IE3j05hIj+2gkhJVOwJLajStsdc27XTJraGCS47LVUJ9sZBHW8LW
5cMiS4A+5a99mcuuIibvgvTUtcJtR4OvKluI0nP6sJbZazNuz73eg91RnoUkfSqy6lFOaRegKm8p
9OzyJdCn7KqQbcTxCpIRNS70dllMRW0Q1/rnuu7fhHx57Q1wyQaLHflZdHgTCdrTy2ZRnS3mL6mi
Yi8kf97SbbziGNDcCb0VO5k2Kveom3/bUjyR0NRcb+0oXIqNvjaS2NIghepC6t2/V4qaQ38STi3U
VXvEBqvbkTHXy+FZtNAkYwiUGOOHfYIXrbbmZczKGM/p/hmpsEsDv11B1jNdOCMjeip29FCgbTGo
KbztdFS8eFe+ljqi4UKrj9dJSbGIaqoCL/n6GVMR7dSvWhuOad59VVKBukGVFD4iP26BgpY0Nh8x
LTTfBUsRQr3XTvmyIBid0QPUxgavFlQX6jL5gPQCiMAZ2OTRjy3TE+L0tpp/WHBaCXSJquChwVgQ
MMuC81X7WZuBk20KxYUif6/l7jGvFFSxLML7qKOMX6LkkiXUuKsXvB+fU/OWZulzrqjUror6W1zw
/muH/V8rIxiE6IyK4YaDfOSjUdGd0qsgEydH6lTTMbUM8ynZBcD4GReAu3UVr0ZL982cL8tYCtdZ
XyjOZu0DD9ddezNMZ6VF1MM4tECGx3Ff3Vw0UH5oBk/WU68RxgFXjT0S1Oza9ZqnNZKjZbgvGhhx
2VO332Qi1ZJDwd9NzvgN0pYysq2Gnn1MMv2j3LZX1eJZZb3yIR+po1r1A3rqd0UvPUiTlbuimUM8
R+oCh7xLLqAJUsUAFLqWAg5ymraYZ3e5ItyxqJ8wC8BWindLdH1wsMOSkMe0Yex1trkeLhly5Y2z
hv0hGPesbe+Web60wvSpXeobFtDOGCdvo5I5y7YihJBapMVidobzIeCSNwSyqF0l4IFMV/0xmehd
xy0y2tAGc+FVU+qLRDUOZ8vdTivMbA76pNQg024cPHhggkmD4HayIHWGvayIxIeEvkAZj169ruGo
vcgjmk6lYHDCWSfL0/putfPEikNw05e10q5rq+eB2r6zvlJ3TeBWoLxpnLEvoBOZHGrDBPiLpafS
petMur/igB5BI4v1PTDkFeyTLpxqXX3EEjOB0qGiclvzIXuuIONZlWDmCyjXBF6LaS2y+xnM0WQ0
w3wXZx476mTrIfgM4moL5hVWzjBRZFfeWtiBwIyR18PoQXcsC2+KLouLc4bhiJFsAvMFdaYBIKc/
F13yJGSElsFp1/1tNqZH7KBepYPdiXvd62qUq3nZYvPFbBCRQcxnXgxb042TqTJAJQVDi8qkLls2
vpRXU7mM3avZFpiJqjydQcjuK/FYyjIyKdtNTcAH19IryvMv6obK21wctIz8k1whLBzHsAQ0RJxt
Y62ru7FsUsi7w2dD7+/3FYBbjRri1uunZGcj2unYo1xhdjG9niR/m/qdYCWbPtq737oDzY9VA0WE
pe6wu5iJl636ba6Nl2YrVbvV2tkdWiRiqtKxRmF0MdakSDGu0Q7onXnUkVYl5dOUyFGLulTdgb0t
2idsiV5gluF2r4LphySX1veroZW3un+aRJg4OHHh2UCesuLjVz9vHfo3OLc1TBArSJf0VMB0Z/uC
DGQqIEZi7YUr/mQBY5njJpJ7TKsXFGH2Wfy4prQSs+a0FeP3PG6v1gj3Uq0Cq7c+rYCAW6SkjZYe
Ra5pAfy9R6VByRkXPxUd9uxzimSr3agzhUzBOCXwfqSptVFyJkSNTPhNqBBHFsWwS/EJ63fJwSoN
RvXhYJa5VlPhCGXUl2GNafgIMZVJJirKZ1G2pp2H5yueeBNigAQuvbMoOpLhAzXv72W1/tKLI09L
rfHMbPsJn1nKI0gEU8BYn5IePD4anC0fqEMMac/IyELE0eVXZOApLUzZYz6P9LHMBfRNnHDVjezM
EFBQH5zDWZRhAGQdSvIVEhzTLpL8qzqdBSl/WbWuhiyMutuEmJA2eRKa+oHZxFSSZInij5nQbxok
+nuVRBmEHBvN9fTjKLVBWpYnoUSUl1IAPGiF9x6Nz1YPtrzHfVvfFPxnWgu9SbIKd9azztcU0u0m
S76gkI7bYkmAlCTgJV0nOvgEv4IWfIj3/QpBHuqC0VmOFaPmtXXx+9rSWK+2hyZbKI/26Pti6+LX
G0XzdSUU5sh7jF661R+rIctOC450WMtaZ0nbhlfsOJMwScwIIQXRmXvERVpTRWO6caYdnKsFCyup
+9dCmO5bQ35FCCJM4tqJE9SvJhlrxmNS6kV17lIgnLllgDk3naZBhIjyeWfLmngVNB3QVNV+lldS
WlEWLUfsEc9vShhOAH6RjalUNNgaTNSauH/Yx+w1H9NQJD4DbHQ0vXOy8eBbGx+6WOwIbdjApPIK
aqMRw2EtXowdXpvSrliQMVGlbUTrbLuq8g/+alga8wc9ocxfafeYMoZZt74sK7X5nP7eqH3b9HOS
DLk/o5MOdY6uzLyeM0V87wZzpokOXldMznI8flIGshtrr86YESC9pVmF2+ENoQza8NZOsQcddMU/
UdZRFto+Y1MJ+CPf37jWN3NJPkLfv6GnLbKW0YqRFQyWy3r+Ylblg7Kll37QVhf7D8WF0olGzqol
I44BCmNjyNkJpyw3NpNoVKVLJoroVHXBUK2XeoBAoXbIsulbGrQaGMACdx/s4xCrUrdrnswt0G0J
pgX7eYF8ul4RXBPVHZRHM0HO26BUhLE7nlNTqnp6QdhBI5tAnz8rxUhLskBLTQP3JlIIrXCxXFNP
l7dnQdQ3rzNGcELZa6/0j2XRkc4TcqexcKehoyArAJ0CSB5MeZPCk05EKJalpowuyr30yi3WtV2k
E+fEyvxoGRUiYulUBCVYab+BdxwBONbhzk85iAyjL1E0ktZI3OI6ElNUDuQsS4IRzer3FqvYD2aT
wlqWMGYMcdcIYW/bxJDDmWVdKXmvYnyXD2qBT1bT9bDNBuwKU9WKv+JYqnwUtRl1X7ILFFvbNs7u
OUihEVqvHYfXAV8ap8SmqaVhpCnPMLA4xc0lB0qcMZR35KZjYkaGFwLJQv990afjGJEuynEsl6IG
r09vaVtp9bWuB4iAsc23Zomb8wz3JxQkE3jkjOnDMu7AgPZRuBlwd/C6rosB9861fKR4ovixsZIt
4kaif8zk/8PdmTTXbaRr+r/0HhVAApkJLHpzRh4ejiIpStwgJFJCYkzM06/v59QQ15ar7Vt3172w
HVFl60xAIvN7h4f2dXhgyKqlN1kmIW54oMNdHxYdNh+Stf7GuhnUCici3anaZnwXa7xch31ef1FC
qd1UrHTQwUOdr6nouJQqaW234F+rK0HU+CnrbXhII8enWTExH2KmEH2b6jan/ooS+pCJcJmyoEUN
xoDSzj/73Dg0bFNUKXR8Pc8LKZmoKo9L0CzYClSrPuIhmB/YTgwROXkT3IFCQ8HkuCKv5zxltVLs
iUk/0Xnkqf6qF1HweaJI4pv1+fLRRH6sVaSf1mrt96KDn7VpZsLDvn8qKLUKU2KETZ+6x7nratTg
kNY03xp760QTYlIzhBysLKazjlb7wXOiq0leKAWDVc5TDxkQXbLJpy3wPL1cYEnyOq4HYY4xnI2X
NAoB5q7j+Jap2T+1shwPbYkrErivc7sOpXMLyYdHYTz11yby7CGJyDpFnO2P82jMt4IV/cKeXNiv
rWOhSQho/KSdzk4Y3LtzBKXusEwGV8ZEjHv0anpuwzjecN/Y1yYpp2+q61+hGx17O50TjlDHqvXl
shnIFnx3/Yx1te4ik3NIGlLkZijc2yWHokIwHNDgHAzZe2Bsdg5sgJRQU3m/cbFy7zKh9Sbzsxga
wIACChb6euxGELWBgnvHOZ+3PT9nqlLH1qO7Xydhu+2UvGt8jnC2w+NTivmurwbFbe1MGufJ2J+t
muxh7br1uxM4xY4MkPliR2+GDZIVj82YxF8zIf2TStjY85f41MVeedsMIy1rUabNS8TycdUuKbbS
XjWZC7IXJECwdJojl5Z3cz6Vy8anO/9A7RFyjmzTrRVUDFqdih9lKrOvnBzCjyGplwO1GUAoKbKH
fWuW13wRyXM8XajcudT3QT+FexPC96j9Hi/2SCvrKlpKRYDTNOxrkvw6rsr03tU5q/Ysu0Pbztlr
EPXVQy7c8l4n9BCkQebeB1ZDK+om7BgAv99yjyedMoN8NF64HEXuLedgjIb7yIK44fmAOVGGFZqX
DdDVTN7D+JFFeluPMqQacrXVx9DVbCHZs97UUVM9SAr5qcD2xUvjsZUjPosksLTLMzg9njIc8Dqa
MarE2Y6rA5eN+p3DCjdqa91uPHNIQcHXtbrnnIElsqBHoJQB5o7VFc91RUegiS1Fma7s9mqOMioD
Q0R0igVgbLoeHplxoaiPSo9952m9SzR/dG/7eFuMFKiF2i1fF2hvZ9B3/t6TTnzWgnbcqXxSDegn
sPQzexw2FSJleNPS8P+0asIzcEIYhEZSciCmooWWh7X/YlZqaaMxSs+tJbYMGy+49uIh3GdjZZ7W
Icz2nVBsIMG/kMdeO+YGavGeY8eNmk1kIxg8YpH6wXGd5rGtbAHlNcm/5H09Docqs0D3uC8P1tDH
k5b94NzZdDHmSjSc/4qhN9zdmiJDNxQJRdItDd3T3Dr97WILZqd9syAnyzxrCGK3Vf9ctjZ/SeOi
w8MaRcU9RAXYOkSvOAL63JCCeskZjoxP1GkJOIiGbaiey3qV5I0Ciqgz+gd1YeR9we5EbmC+6G3r
e9QTR5d+8bC1DUWrOfsfNS8422JbXNeiqd+9tfYISxUI7FDeCNIIHgoOUvoo8rsql/2nctHea9j3
w0OVtyxRMYfY29ZS7T2QS0oLQmfnPFgBsY4rNa1pj8MDMPy7k7rqaNt0OXlk37/PeYkTQ9Ti+0CR
y1Mdps61SlXvkqpdaa0InQifiGIsWx+aIp0/66ik2JPYtr1l1NFyhU9eeDtAXsTJAiQaj7mKnLew
SOy3LjPF99hjiklmtGivxiixFBSnPfGCeIrSK5MX0XNROrh7Z92lD5U7U8wJlkJhy9UNy924DJzc
CJLHpyAqWaLchPgmw54EhZG58lMo5uk4OYt8MJkInxEf2AQ0/jDcVEMqDpNm47gxeUT5J1NsJMsx
iT4r8rL7vvC9w8pcHIvH0MwsGHU9XoOtxMVoA9M0HKhtjJDOnOY8rWF7NcMY2RZLNR1F5wdvcZ+L
r4EzDke+bSzwayYFDZkxzcustOVH4g3daa7g8011Fnx22KDcyw7a1iblz9+WNg1Pnc1Y5L269l+6
hrHxIWrW9LkuPHWcTEohb7lmCkYq5eZF5qEwJ86RTqLgBCuR5X6pZfvUFHRrohy5GDXMsty3a01b
eqXm98Q3gnHVap/Subb4Vmcw8ENdTRSvlQIozIVtCBiSYGRRtJjjIqeKNr7IzXPjRM7JherxIpbe
OS3AUrtNyBT1S5gNH8m4oJAONmJovGT7etqpG8cRWy8bd+FYPdAHUl85iYstC6bnafHq7tgMV8kc
zBiKrZMzeY+RJlWtzzAhL46zJG1vmtYT53joXH5Rj8Au14SlW3cOdi7FGRtWsI9kqJlEW8+/9eXc
Pnd1U79ciMRySxwNi0zPFA7EUOrsCcrhGB9KCqBAuK33k441szUzikM12fXYigu1MmB/VbWwSrs1
x4TATPiFQx1VqWqk564JMFdCp3qaIse7notGUAcV+PKRqZm99msfIyKNUec26jjQADHhPAcMdOt1
JVeFz0jS1GBgEhsn7PmddHiura9eW+vgFuQzfZYwZa/6ad6WxTL4OwjC5ltMsg6c5CR1eStNCXp8
qrIvRUv/nYmaln57lKdNEKTRZYMRNpuRNYSS5nQQ1PZ0yfx5GBp1zxHDI/EkpPB3pCHX/EKMng/l
xKpzH6StvQ9JSILQoQ9g5ka37Vf4Stk746qCo3xlzDmFavdZZE74OBQJI+Gurt7XrK5+lqKrD2xF
hpeprLkniij4OnZDCuSc8o2nzih7NfulPjWJxwCWKi/nFmZ6cd8Vw3AXB9Y5dTJDX08Dc29l4980
A/2UrTuKTV649T1TJq6sPhLf0hCi2ZEaNDZ5IpD9Pk8ImzIW6/JNnybdPqlyfGmLDfacD8sDbCpz
SlmVzjl7nheujw9qYdgYMF06xlnUf3L6qH9eu5Hhyxw49WPJUmNgVfsXQFxpqscwQm1wGVhSFsKG
ebTtuGf2X30gHjTHqVrKGanEI8M1ONw7XTNE7gZWeHlTwHjexHp4bAemX6Rji+fe1O4+qCJxjRrY
QYcI/WKvu8q+mByoLItdewxoCNmlwZJ3O9knyXc5haLYi5THgzfiX1VMjWzTt+/8rj5Hsrr/oSdR
7PrecR9UNK93vQvbwjNC7PSihttqcjk8BbqjT8gtJHu1xrKZmtqHOM6dh8xdn6GwPrdZPH8qdV3u
paP6ecNbxRZJQL45JFauLwU1gbg99DRh/qW9ir01FJJ2I8bQOa0rQqjTeXhYbQg3ioff1rZA9wq4
1W/wJ7s3FpmJaoZlvXWz2D8bzjU3aRWsL4nwaT3Wqn7LTSu+SEEb+YT0970Ai/Zcxd1HGeHp662J
DzUjlRsRIJ1tXPDo45ZfAiPdWI5nL4jL+zGb/W/LkFyt8AevRct7LXI7UGM1gu5jED0/qCoM6NXt
mABumePl9D2DlL2JOWGtELweMumyAgVlfS5dXQO+r6oe7rdTvzuVGl9YhRh2cEQ9crRidyXW8+LB
gHR94iWm8j/yYiE0NxLbRxTJ/RYn67ykVz7PooOC2E1lLJXrnx3Kt34ozSBRWAS6OS6WA8fb6bZd
13GfLTEVBWVXXc+tOMMsbLlM1KsfUJrv+KN/WHIvppGhqdn5pkF8bHwo7Fst3fJu6FAdwGzfFWmj
3hPlfstDYz5H8OJCoGcoFi70gJIxHkcupPU8Yq/UmVcLBhwmAHD2LdBYJCfFj83Ie2EetLLpCmvf
hS0afk4ixppJDq9ghvihR/w7rqWQeqpup+LSSu84n8au9c9jzjyO4+8EJu5yfh+8+7qrl1fI095h
ZuMFb4uPrdFKdzlQzrwa2qNuJ/U0i+RUw/OiK8pfOYnSR2KyndAltNL2pSnW8JQFi3tik3G9+POb
M/aX9w5W6zHJwvsiq++mrMJJy7bQum9xRRVj425mUZxmL/qUzdVjNrW3a7aWfBV+Qb99/JgMrf7s
QR7bmmqMaSF1ZoLo6pSx8ySmNM3uK9tOEoJOwLin/zSphnipdNxD68zPHDY41hf2qCZ21IVW5fvK
uPl6zRYfx5BqR6yXbAW/A9EkXxkARt5iCyR0GEhA1paNL05l4GnXs+O3u3SCIDyx9B1XQ8HWmob+
K7BFGk7MSlYhqi6jpnr61HNLl9t8kIifEJgYZnc5VttuyZ67JYww2GcxVcVqIjA4U3bYW4n6G4Yl
XcgZZ+qioxbIl2g/g0J4n4M7l7PlsS8Wgmmc2whR+OJnVs98CNfGdICvDoFL32GV7EwBwDUPKHNS
DHvbaKmOnorXu5G18Djr8poH1viaDXalGqeLd2veM8rnZH4Ss4k/u43CKg+uNd70QcChIXcZu2zE
wC0WheF08GhQu7S9dvVjQtMksE9KLzdt0+Z8SRZNbSq9YwauDnxDFFFidZFlt14y9YyX3b59CUN/
3fbjmp8Xv1tuOC2CwKFvbltxVL7UME/DlwjZ8CO3hvnY0iT9m0ux5aci9mekIm/Yws9ezoyCKxzR
0kq8m5TdcluY6tZ1HI8WI9nd8KiewM53mPrx3XxTztAx42OXQfu513cfTd3P13OmzCsB7+48L9qi
8y6pPEVozMfKDUYSSVgwku2Y1j5bMJdeogovDCmEKeR5u6YF3CGXXQcDlmXynpi9jS9DNWYrB+tS
+fsuiIiVzJ5j90k/C5Ayie9Qzk/nTXlAvq8IcqLBPhXhSPp11QHlFFOO1p87Jzi0A6rS7H1CMmwY
J1SwBmwan3HkOIrpY1Jex25ag6P1vf4+zmF14GgVKS34QUgDu4bwhBZpuWMqYz8Xq8oPoCWTq7Fp
qkegLB4Yix6UpVgjwpwRWjqDa2qw/cSCFYisywbNuEtLZXkxAf7FHoQpCLN5UESi3ak+1NdurZ8p
/mFAJU0CtoZzKfXDTXqIHZjndKIe0gXAU1C57lHFuf4p2jx9WAs5Ie221Mj7AzfglobYgetRFWdd
eSl6Ud/cZzUrIKLbeEgvnE6Vp2LLE5vPh56I6s/HS6dgfBzjCgHZJI2zD/W0PFdysC9UPVGBiZkC
23pIikvJ+M714voqNo9AQt/8Kn2VjWIqEVLjTUnu+FR6q71y2bt+CVYrHgqR9zv2XiOgK9rJ+zxz
buqqo/ozdy04qDoqHtbepE9LN9SPY7h+FylTuz3jvprhUy5dIhYQfn3AIBlql6MqumHZan6qqlw9
NAEtTxqCPaEBX0fvUyqLU7ZYavhVgHVxYQ1zGtf5SeNQt3VlZj6XnELhhgf+KWkD8rJJSZVuQSMO
qqinaPa3BucBzaX1UHJ0qVvve+3EdEmNUt64aAbXdhyru6VswhNSIQkyXX03cf1UABsnwMN5kekq
r9FcrqXBs3z+wZcsX6HZBi21Uq0X/ezydX3OhKGyJUx/+HXTnR1Njzkn8OUWdmJ2z9Q4fEYxdz/B
GhoeF1Sd27TIGX/Ga4+2gTK2MW4O4NPRTbAZdBZ944DP8QlKNqe9vlSPs6iYOa1ri5MVsiwN+iGw
dTPl9OYvofzB5Y/Ro+6Dzx283SsO+YZRkxMdOI+SpE7Xq0GWHnxgq/RhpAzj4FMqVONX8/BTGuQg
2bdQgMKlNHdV1MfwAwb16I4XDZOD3XrUZaq3QNKzCTKFHJKtNwiGf4WXyBNDLO+Bkij7MGRmuJuW
wt5mk/ExiEdo+6D1vBNnfBSGiZajtGi6n6WbmtfBkQCu+AYpYI0m+uVsUVIoN3vA7hZGZ40NbhKO
lJtqrYk+TriCioSxCmKnvkn9or/PJofEY5vX27CnozRugnrXpuFIR2Je3YyrjU9FVKBIipZVNtL9
p0Gu1Z1PJdGu6XucfiXs6EvzCywufHwEZNjITStVK7TgPfomWHZpVPifbJ0vt05d0aJWh81nPVHF
xJ4/rvsHFU9UIWBScOsaRA6Wpr0ddED2SY14smXEV8b2JD5XK1OWYXFncqa+Ts8FxblnNfYQlvw0
w8FwOTInAEBiP5ghn3bVK7NFnDFJhhJn83MVmfbe03V65GSbv6yr398vcgIfsbhUrXDKOyZ2bb7E
nQlfVeqoj6BsL/sJC+9VgGgIKQek5M8rXtravkxduZs5R9yHS9dcu+Wo7wYXeGyRNIAtg570Zzo0
56WzzhFJXlDsONoHZv58Vs+fvWHH2Mg9MVeOP+vMnYH9ujWBU4xXx84G3besGgUmYRXFHyYx+srz
m56uFTjS9CDl2ZM7JkiW+A+nW1SM6SrqvZLQfNhOUNgFLYWWBYPcT5T6Hy6Gux0jfsrRyoB5S5Bo
nA/Mampx0c2dfJHXw8jmsu8m1JZJ1sNGIXM9e3CQayoO96PTxt/zcr4sqHDCPyxenYeB43u48wCC
ZhtZZ82+WkjahdWPvmTvAbD8eXQXHC0UJ/E6/jlnvraPDV3Mm5zU/1uHZ+UYY/Nk8BkI8ynv6A/m
0Lz3kItv5yoQJABKKz8kLXmUzrOfu2Omlt2NmL32KvQbKLDtqSk0ONmETQ8KeRDM0OSSALXeCb1p
y23idH/VhPP7HihssJopu+tTauO7IhTil/rLvnTnlOUovRooEt5OTlvZU5oJFpgeKeyAIaXdg4ec
95az2k0YDoCYhhYX3l8UJ/w+7s37CGXg098CcABND/jm7+24lOkns3UndZQGwFVuTL9P/S77HxTr
/PeQD/+vNelDRfiNO/jS3/PPXp67byW9PM9Dm5c/qvQPfu3Lf/YPv7bCXx1GSBWKX4B16VKa9I8O
HSmo0EGN0ZFQMBf8iFDQv/za4m86otxe+zKkKufvxTv/8mvj/6ZeJwRkKgMFU+I/sWv/vjqMP93X
5BsuXuaAf3i/VtCNMStEIbE8iLrtDlOApmG8iH7KaZLHqTHDzW++nX/jnf795fiP1wslfFil6BPy
1cVY/ZsWAqG6qIpKiRcyb7AVOn287kInYfH789f5pef5ny8UeheoLGWt2v2lj01kaIUOrIt94XJ+
vULkgFbRBKm+65NUe7eZdfBtKE1d5MbLVexdF5BfL8cs5lF/8WYur4XpNLHV6eN//y/eS+CpkN8d
JC5qsvdrtzKzuZBZlYrZ3q75Vdh4ybPKwupcLiuJzz//4L93pv/9tUJ+SCz+GsSI+Ltz/Tdf8Nzq
oUHXifbDDCBvrBr3AQMytu0xKl89NiHgs9f0wRFj9/7nr+z9Pizzj5fmioXiy8wTau8vX3nmmlx6
PJP3tfamm0IH5rH3VHuLYogJ1BtpgtwwmJ5hvY7dveF7xhsQc0qdZUb7Ta3ic1bb8uUv3pb447dP
1ZSrNfxhzxXe5ZL8zTfi1VU2OoHEtmcbiK05D8rKXzBdLqLEfDO729kHjIZ4lNI5NszHfnWqMztN
hW+Ozf5f/EB/uOMAtYRuwJMbRgbXwuVb/M3bqUqZoAXzA9l1wQOY5Y1ixpK1a7SdymmCYZDwqPrz
7+APd93lNbnXiXdwwzP+/v1r9mW5KLE6vObcgG8pEvAJeGJ3f/4qf7j0eJxeMM5K8MiCZ/NLeWQZ
2S500lnutalb/44yxN481m4+AKs3Tvk+O2UenUZR6frK5mXX/MWjDh70Lz81i0oEQYfLj8euhj/y
+8+ZOQmHitjrDqiJivquLveQWnHDExJo4fd+G4HfvM2rkG+NN5LNzl3Uu2jBnbWJu9p+q3B0/SiS
mJE39aiy2tduSm+jIXBDMi3tsEfEykdDKFPHiPtKqOJ+yigeh/sZLM/snt3mZYFY8yimBQG4JDjw
k3Hv3N87iACXQkp2Vi9ZO8/4Gue5cWktqIZFvrjjcmFU6L5o1yuH1tX2NLaY0Xa6GQlvB2ghsJ89
P7pJa132DJvzwdkoySxiIzCFP2R5mvIVk73ZNyjDZlsJ15+OcOtMfDH4NpomsEYqdd8ERf3ZR0y/
0cvM78OIt2yi76VVjJsZ8VR+lG/b2tHVQ2+qiF4ON58wlHZe7+LZF+NIgBjV6Wfs8qGfxnaU/dXq
dkX3YBpv/VkutbAAeEvz3rjJ7Bx8IwM05bAI2fZPzLU2o1/28FMDVk48vb14mwL4KTSYm/UtFT3q
jlypazywkMQ0g0x1/zUPoqhn1SjNwBfnZl+n1UEKsgEnHapQtZ+AHBsjsWE35oRnleKl2kw1G34O
eiyGm7Lx0+jspj5l4yKJiAoVTrS0h2wVGHtXx8VC0hm/KZkcjAEtPFI4h7IUw4J7e2LHXnYQ12qm
4uzUYi2p1ojrAkuar4DHrQzEObr2+FJ9v+EAHmMQiU+L7ZBzYqvGn62NjPupY1lUHAaknTUGluJy
hs5b/6vwY0z8cmW4/2Cka+khKdoSILMXZ7QrmNG431eMng6paQTzp6VOY+8sNZmZW6tFlOojP89M
lyZXxvQ68O3Nx0T2xXgEAsaRejNZ1gYys2kTVed1SvyOlKtmEer2ix/Iel90/RiwSpb9tG3m+FIZ
EEAg2YQZxasHcCqopkMexO96dNL8Oi9oi92to2PkzuVpj2XZiTK5m7sxLDhlCKQglCas4kBJMjqX
uro3xxV3Ft3eXeHF5w5RKNpmngQL2AZZ+uxpUjHlslCKPIAfwpIn/URDQ4zUoShDPNZxM4dkfREB
qGWyysWRHc05PpS+aO4sARrYu5UZTiylDp8FC3u1W5qCsIkfrsU3tr5qOUZN3maHdS4K9771jHV3
wsvEuVNryB3q9suPjL99y2Pfo/lOJ574wuWq+pvFVJUHJN5ZSbQPODE2K/a04siC0Y1vqV8hCIaj
npLvc5VM3VZmc0yC2bOqOo6M2r5GGuc7JzbIWkeEGpPtkRkU6aCgxt+QJHZ296s/cdajsXyaL+vY
dDPl2Rgfk8T3151bTgtEUZ3M4qrNC0WlbEG8BdyRwWs4AM4hOoMavKkaRjObzmQjmYVBOt4eOtYC
ujDPBcOGwtKlN4YpXUUFpr6NC8rHborUDb+sSZreFYxggYjWqcs8woQL3lu1QiBslsb7KOJAnKb0
0o2c5VgY7Uobvclyn97zNWzWo6TL9adjR9IRql2W6a5JkNrwf7fJdJck3kLvSeaPN0XO/uCLTHTj
Xq0NkhwjxUSSBFkJgeUh5oAypDbMZwzGQb/JnyoU729dqcL7tEpxm2CkHPUmt1bQa8ABv9+1Nkg/
h96KxyUW4WUhw6xgn5gFZC1fRxwX52UNoSX0npctNzor+vI6miaYSYVs5Y1Y/TrYJL2DA7CaPLAQ
NUPPGj9SXReHbl75bcIKn8/NSChrPjpKp/hYcAxGexijxWs1FoIanaUdafZMmN4Xi+/8YFmOOHrG
CUS12gj/I2JqilApXdUdvLSn2iNx/fELm++m3eoq8Ks9y7DXn9PKr+Krdl5b52oNcAedVl0ae10b
3WIGFILlZqNXE+TI5LJliJRWLdaYQTiop6pGHYsC65sbv3b6H4nrVfUnBhsT2kOS68dW0UhOXs9P
hxvVNeq2Did8w0XAsRVoskmewrpASi5l4wJHEVX205H1hVp6yVBhN5IhwMKoDW/dNNCrcxAK3R4C
wFjgXpoxo3QHfKzjGZ2yoX6pr2VHDGfx30tmIZQZFEN4YX/GNP7nRawIVoQ1RrqpJkSxRB0ESDxq
fMQctfZEXzt+176y4say36DMqrPk2HGUdcu91gyIzkuMc+K1d4rW3jRB6RR3eA5MfkyKyKHSLSrG
NSStBppF3BfOPNEWWLNOMv5MPUJHQe9PlCabts9G0pFYJuiOKFHdum08TyQmtxG2wnAnm37wvvCk
wJYegDxTZ9u2Nb4hRh1M+tspNcMXXwqZk30bycal9SxCRjheeSpV0FIBMjX98r7oTlf3nkoIsfVE
Xhp02sYCDW2Hyi2vZ69Oh/uaTB0oFS7b17bmubdtJr+ivUSnBUVXczY9te2aLC+9kdV8S4wjdh4q
kXYP9Bwj49HK7KfXtnTkLTOaYiFEkGKBawxgk6fIcZKf5bCWzU1rVdTvxNz2yWEdqZy/znGKdu+x
mBoc0cVsui9tjSKznXFKTA+qCbqHWKOSfx28NH5NcQRmtIFj1tzFTjXgwkChzne+4ZZ/xfkl5Vud
o2scwtVb2Rqm6lPvzXzP89DG+uDmHhJqlFfhPTJAKAgG1QnLF2XVmFuaXmTgUZfii6ljZoPS61hT
4jhO661sEmaUuI0HAco6jEn7YHojYjSiYBHMqKP3IM3GlzkfK7XvnCh84M4X37WbmXOzXtJLxayW
D1GP62NUZyCdndhvn7LGZPBH07W5y2Kl63MyZ3PxI4B59qmPFFmdfigSeiWGFEihS7y0Rd8wzvdF
GPZ8Q64LdiF8cu/rVPUq3yucaO1TJ417m6lwpqTSCTp79lqB9TVt+9LZGVEoylP8HAGYAEb5mLoj
xuRRZsR+RtN9HpslpkOuCMmEaj+XxNmCSOKLCt22OUlIXBenlJaEQcvInYnbsRZsnaal9U1GsfG2
OnHrbOfo3KFXiqVu2rFjYVQo9NijiYdxWlzlWYDBO2ESMeL0L2XEWu+bz0Ve8esWczo9O4PfUsGQ
mfwn/loPcslS2o8JbeJLNqio2UoeeSgivfEU90vCG0rczMVRo9tv1i44LupeeF9Wi2Cx1WY13zmq
1f1tsrI7Gzd1Oen2MZK2r49jFeNcVw1Z4leuhy78yINW1l9dF6rPib1jhAGjjYl8e/jDE5Htyi7I
5AmvWkSui0i8pCWjkMZ+Y2tk7xCgkZxJH5iOTXrhR0+jyZUBkZuHRMflEgEyI/kcQ1ILx/iCNCmE
bB3MV3ka8YysEveHFDURqKTEqbfJ+sIVG6nX/MYM4/TmAPMZDumEKcbBCVfeRWxXvzupaIdDU/p5
fjDLXNIihvD2Qmh89ndR58/h1l8CcheS/SvlMIwwzF57hcKvtvTDfYYFA+9oXA6sqgr5mX+9rKlB
dS5WKo5d8Q+0G2JV+dxFNwhSmjxbM7sU6UhNjtmFEXS1YGrMj2kAVWMzlKX/ZUTP1Lu1Dfw3ol/O
Vx42wSX7FhfUcBqOIdu8Tsc3HWTY5l0ZEUkIuzTC2LR0kkoWQG1Iz0GFQN8Xuu0PWmGx31VAwgb8
m/78gVpWYiK0WSYPUQjopOqDIiOejIN/Y/1lBGYVFzyVCcZ53p78NhjPGr7Iu8t1QoUKDv76mDZ9
R0NmRJU/SKxVg3fiacbo10Y3QaxJteLd8un8sSt+9KxORU2oq9OPOl3z+mqhRz3dTNrrX6OqTomG
IVdz8PNTGvr8kqsJsta47pPBej96S5E/EUUXKd/OGW5Z0bdQqqXqV+pQHSf4yrTPD65i7uM70xv9
UwqyLhuPBGS6zTA4PCDJu2If5inXxxrU6mYgCzcfVqRLc1qqcflJFomlpvNTqCnQKSL6fINZvKKk
zBADemdA4JPjBcrq5R1hP52X3rWMfMxhavImdZv2ptCnsg8xZPR50InLQLnzFW5dPx/3AHmY08/9
OpIrmczCWuc2PdY5IUsEZRd/xSi1YxiBBNiCtOdQiNRMhN/TS2LpAp4yr0xBDNV64DTpbMFdx2/a
pmOwi22XfPMzTLtErkSuj3jFR7hDOVTsahrX79WcjdGOqzSnuGjJ8Lg2HXHTnbuuxj8uvcvwz2+r
gfJ98rXFRylVUr27RTjTvidbV16ZJjD0EGZK0PeZsLE+VBLR6J6lSRGX4H+gh5dmCLv9+yjjP6od
+f90nh0wlvm/t4+8rN9//Jv2kct/9M/2Ef9vjNC00gws0YT+XiTyz2m2/BvN7mBdGTIBeaWY5L+m
2fJvEIVZZJmDokN4mv/rX9NseLGhBxZZKRIvLvOj/2ScfRkx/dek9aK6sNdyeanLYJuZ3i/DtR6r
YWj8wlyVccrhhNzacXaa6Uj6I99XnRDPnHuHh998Q/9mpv37qdPlRaGIBIzx2fAT2/N/kVh8Rqs6
o4/+Sg2lWnfNGBEtWHvFamG9PGatirziNvdFwq6iMB2VbKaY/4oi8/vp2z/eBTQ7BnxeIHD7/vou
pnmiCcHNSG+yM7xA2AXhmWQV07ZX5VspMPnRS/DnH91T0R+/ci2YoDH3DV1Per8O2lMqNJb/w96Z
LEeuZNv1V8o0Fkrom2n0DYNkBJkkkxMYmUyi7xxwOBxf/xZYJXtPMpPMNNfg3kkmmRFo3P2cs/fa
hgdrwvAG9UsihdGhdvRtxEQzcx9Q0fiDpOyKF5VN1mD8p4pEgBNYUrPgowD4I4ZJue+jaO1XDtet
OmT57Pi/UNjk5KU5niQ+3fdqcUi93C6fsEkRn8bBEZVSN0P5aqv6nlG4zFDZoionb8x/pF993/0o
oWLLnOwNIhMsNvEioDIQ177Wrsm5sdVEUFglTS7uXZcf6ypyynX+I9CSCYv2sostG4GJSgfmgY0g
OErrv0VbVICUcP0mvX+c/dA71lKRXumbMW5e9GSGKgCyt0m0t+Gzt5F8jNQiGhjcTbCo1PC+xhgb
4uGJZmCHKBpWCuMBhxZhbX6XBtlVeqyfGNb6T4lbGoeYPAyS4hkLjzH/SB7kuD/mutgH5NMulemD
383K26T45q0OLkYcvxml420Vhmzi7tHuGchLV7YuAsb5xjeFP+5URG4I50a7Cla9H9Ynjzydz0GH
J0y/EedCvqKPdOhvG/reHwJQAAwP02jexsR9rRZZIoayM4AGme+UQSzMFk8m633NgfggS8qUi5R1
84CyFfRiNXaITw39d0YP1R9VBJNmxXkJ9oaO2qR8lJOBCN0sBvshl6P3jYWhYUxTdkV+5i+rB+UM
QGliYBbcFO27mKJ1iC0vlHlwgsCjgof0R5s6FAVCgLap2anFZBXog2NZdTc7m5V48rhR06EsxuRT
RkY/Xoj0RY7r/Shz6WrCIo3qcdgOvGjhevoR+c6TauXBq+3gYkwNAYBeJid5TiQC4jhq5C0tQFMs
0X2w3o0Y4TE+mSHZprYZ4dS1syrlcy765SDNUH+1XR3cUNf7ziFohqg+TmOeGLtCdNafaArkr3Jm
Ws750ojQX5AhjSFbjZ6J70OWnPGbfJF0xxjrHlwV6hzQxo8KPKzS2dsgp9Pjp+zKCtG/I6tyK4uO
NmDdSW8XozYSq1zR09vqtGlvxY9a3fbz+j1gfUXykLelsY2NNrf2bpbqm/RjlP9lU1vt8ziYujy3
k2YTrspCoAmUAwgQ7F82MHPBLAJ3toGONA9Tv96hEiX3y5J+35zsxU+AgB5rAZ4czpZVxcqyKfFr
20eagLTcGjof3VOW5IneEaLo7Jrcx/yQDiXxEyXxlxIuC632ozlgRub1TcBMNAl+YXrlFeKUygkh
ZZu5PWzp+A80gULf1b/xxPqkOYxN9GvyC6d8mmZkRGRYYRXp6li9DIuHBHXWRLlXy6ncOJxduNBp
5oFHq0VW/OatHggDKWwveR2dbhQozgyUBL1IQ7L9Cqe+AMUJp3WS2xoIa5r3/pOj4jH7GhyfHzUr
PQUntkgHAQBttuocmW7PWCTgVItESlUbqWfk3D5ZyONzLGz9Z5GCpmchqK/XVVfWxH9Gjo2ySA8C
i2wazbu8VOrs9HV68wA4eTvDD/FhuHS4053XCpT6NNs06USUtVzJDL7AILT8pXNPMI3NbfmExTQB
4m7lc30UkV1g5yacqT7z5jrxncropG3paM43OFKqxCKacHbNRBrEm0iMYL0KDyfgdvZiBmtjZMi/
EX1usaHwJHWl87xxb7gALjaaZeiPObqYg5tURe8IE/UH2UlZ+Nzano/+NBgpOtuYsA3qyGtXDqLH
LOiACUO/Gb1xMlHWPqbtZK0nc0DtrGUfn/2A/tEB+2BNzAoGZkjVOqj+BE4ZXRsrwGjlm1E6rVum
oqvUD6YPfC6wInVfplujyHC5j4y2IEWExrNnzfajgQcJqr2L+6EIqypdNw6NBbhEGnRJl2X+BgxZ
f6BAJyvXRabmnzz8t2IvknyS1xJZcHOx2kLNFxHHDSL8FhM6c5gMXbnt99lDoFVd7o0uQD+NCi8r
8GA6SMT1kLuLrLaVhHzntX4swDE9GHiru1WDQag8MlOJ2C2IcVZEvPMgbVLVz5T1je00e6RFDB4G
b+pASTs6fkhzU9yRdCWSx0Fn8bxtmEvvBR/kncU0eYg6A4Ny1s3pAX146q4EJjG3mY8dsaczPQw2
NRBUQ/3WhgWZtIsjGXWVwBLgjVnznCcO6BcYMvkxUtK7z9LaeMhGexSHobQ6nougn8Ue+FZ4G2QL
xnxivS8d8862LXFfmaIdX6PcxjZqM3wC9Rw28leB2/GRLrh0ViIZ/EeJLwDzd4qnc69c7Bmbzsdq
uTeUhrdkG1oD8daS+V3maXnPJstpqCgC8F1mOoDS6jrNYEBhXo/2bjEJaJ8tFhsUteWXV7J9bErE
gfUeVEFjrGs3TGAEI+wQZzOs+/QEpEHzh8O4VmFhbwqzNEi7sPR0o9OUiXMYiiLdqXFwhp1buOV8
agCk7Rs80yloLEuIC+L/GStfLcL4HHE07I89Yl0OC67bfMnJHO/C3NDTQQoVjZvZ6rwL27iKtl0v
g4+2wEOy0f3cGzzk1mzej0MW/5Uh4qyzzJop3PSdhZHVF9LsdkUeJWT5RJb6m+sxye/QFZeIcvFs
yI0tOdWudGoxeWRSVi5zxjJZF776W48dPadejn+GwHtIW8s4N5LQEawa4TttWbyX1uvgOtvIQ+mJ
LhcdmS3LTR9R/9N2hndvDSfFuO6A/NnKV13HmMGniWiuqU/ZJ01jCSAr0za/m8s+/Ah5hVeK2vbb
TqP4VKi0PraqcQ80lIYTtitUep1qCUcdrHunLgbMExWI0rEj7Dgqi98J4gOcGTQ7z20X25CjMcHf
kbZtfQ1p1YFFQ3uA0ZbtG8bNzka3+U7/2vyVe+1NidBmXlswriQvklQYa7zNUX/PKRWYW1vexY7z
3ix927Ja3jijZUBbDP1GSuh8OWKQdY6eC7bOkOyZAJy6fjQPMkngoPpoc0t0iIfUHLJzMFj51vAN
jGkRiXdweMr7MqweOBs1m6HPxc41w5sYCo4FPcucnxAtY0eXjqYA1Iji5Fn1vkiTdqd1523Csj5g
azswjji7EpKGdNVb6Lgxdlc1oCAHq+KS9ErQGkRFzKnRhRmS3DE4GQ8sD98yaoo93aH3Pok2KPPj
gxlEKPOh1vi4+SZrbB6KuK+21pSe+DvxSfei/ZPYxVuTQDVpstreFzo9hx4zqbTf9VF15dSMxN4w
rzEZuow+vEOCXzNb+S7bVmrlJwaDksE1g/lk4QN5GgIUH4K83cw/xRh2IK7lj60F1CodGuPCHYQM
7Vv5LZ3xqDHxJdh1ZSjQWrmNpTgT91OaEoyFW2ftN3O0zcmZnue8vkbM6FKsoml7dtPE/FM1IjrM
dWt/23OXfzABDy+lN3zkXY0ktbWs88TLsYuiujjh2MYEYDSbkRHq65QHTBMU7RJjHD9Gp0l+MfF9
Snxt3nB/rCdGvHvpEqBiLQux1VzSgZgY9msP2oszOau8WezkUfJX5RAmhL3vOmfMNrKd2/2Qq3ub
p6fPA/PeHNRnXHU8HhYMQrzjABM+mlA9CBcNRTsdY8SgdIui4hKZXyFjkt7yyAY30kNrYSwUPvtc
FEQn5OQAht3q3vdHc9WH1isHGbz4peLhq6vJfxswveRIjLcL1MVr43bv1wlO5iWsZ8jhUUiecj2c
nQZKNd1pZ+WUlXNzq6o526F71XNwY8Qv99Vs+/f4TEIsa4xNlK+DXRh2Zx5R+ewLcrtMB1F7XN+l
mYHELL/Ujltto6JlgmkSsMyEQB97cBFHoEjO1hmTW4kAWRIjuRGz2pmRVbEdFx0NnzJRJzfCLee6
N8PWe7LTgc9DjTybDn1DjdL6LVRj8pw4wucYGZVvug7s+zSYSjzDOnDv01QCwmtFylzKt64AvqBF
x5O1RkA7o8kBJRliQNkbs3a+aBNmL1XG0YoBRniH7yLeGJFZ7OJZvZTA5LZt1LYnBBmnBk4HruNY
XlucfyeVzpDyjPBgIsL4DV8ETa6gLdAGTbCtx2DYMZk9uV1BQemQFKVo7Z3xdQFydodHAXHsu9Fp
9TG35pPulPssHfY6PCGgt1n6N3nqP4vASm5jrmKWsHKRZwfErpjDhM0laza6iF/Qnp47M8t2usoD
j86mIivUZzJIa27wfye2H19mVu+zE1aUYy3cFPQS2aWSItvR6t8rbszaVBg8mtQhVdWXG/TDHUp2
gzSAZYqO1tl6QPLEOt9gNcSBFu+zqGCMJt2M+ZnlIGzWc32yNKN13gtj/AiiZLjmCdYMP5M5Vush
XrmOkZxdnXe7YcrhERlEJunJeI55mwtqmdr7DILpGgGJ/EC4MKeUmzIJ83uVIh5fZ5yCwTV38mj5
5qmx4EH2AnLpFJnmmhGJ9xpwky9jYADED4b6kiL7qtZ1EMJmcZJqZ2kMTl3ow7yE2/Nc5+UdmDJn
jdCgXgurIF5v5Cgwz3FxE9KvTz5p76iVQ6ZzNDJWI72EB8cZ/UNlangdHvVBZcT1OU2ZTHYTUQSS
s4PNdG2Llwu/fjoobGoMRIou6y9V5v8BfkXcXGMeg4HkZpPEijbfTSVl4qodRbSNo7k9ZV5DBFvN
w9pPUCc2Zt1VE+0Fhz60GlFbPaXIoHvgOC1d+EekyqHTHw0G7QzDJxMxxC0D6BjhdkeM4Oo9xZrQ
/cZKhG9sTdHbTPB7hNmdwcnQg007xEya0DMjKAOCNccZZ+etKm2Ac6HSbfeJjU6OkM+N0nOJTJyG
1N+6xuy3ZEU4tBTZyfsG78IuHxJ6+38sZSXRo9t3vwaF3WWb2ZlHozif+VukAJmmRMNJD1xI5nIW
B1HcxT2N7MjMmjF4Yx5nV4L0S8g49WFqg94fjlEpRcjpKBNEgO9aH4X0tJ9nz0JGMfoOyJ9VJxk6
zPS6+yQrT4z+eieXmwrK2kw2QjhMDlEBP2PtnOEnaHerbN6Tvo2hhULdcFLmArgNRbhjekVyioq9
de8mSOFjsY8qGKUyQ6mONuOJePIllwAN7tbNDMyO7qTowC/pSFHz3bQjGY0l17QPul+MM7YAUUmo
gNMppEEOs0nkxgJbcztmMuOcu5DYcNN1rAFwdkznN4IYscXLVnP2ANVjeljrhVMSA5tbIzxW6QB4
8yPzrfL66sSrKHZJyuQ/c+DbqIWrYUnGttg/SLxJ/BCfrYnESXkGfK7BP4vZzdB3dSbvE4JVkpTZ
RwZ/uGayd/g6/dS+hnPeQKwfBCy1fnL9bdx2FE5Y0fKHqNbFb8uIcyiOeMI6N2jIaugMn6H+hFhh
Y9oWz2uCVoUgKHqY84reEu0JvZDIoFUFuDBpQXKQsKIW4UnKJutlGEk2rQ6c1zRDIrVBL5KebG7t
hklcsoJXDHQvUOUvkynUKkvFdNf1yt+Us76fwEYdByn+dpW/yrWNUEeMsONQCTF82KbQN45O3ast
6lQSzeZmvrqzig9NL5KHOhbDLyM114Yo4S+Xc3pfWJQcK86q33Bnk2LVK7u/E8NoQUEwblmGLsaw
wLH2LEM7VaYXhQ9hJyxnIyyzPpV4C/fRyLl21YiSEDvp0dwyGhXcqHNJROgMZ51AjHzqnMn/YF5P
veuXzrEf/YW/t9gH8Rue+sx+bZ2oPVqSCR2N2V9+NV+0h65pGdCIvZl3V0fhbvIwMN2Z8/jNxKZe
Y8dsjkPgdltmTP3RdfUhr63p2qgkXGe86g+wJ/xjVkRknPqtRnzYNBTageMY+IZlLDeKrsYjbkdA
hYxzIIb6CAZQ43YHo6qrdeqaZG8gm2BKGMTPHBTzow9YgZATo3nsRvsG6HzcllZRXYFdB4DD4ulU
YupDPNhkgGz9qt0YiV/toAknEB0YO4Y/0h3DGJOEnmcaXKDewEJG30EIa+uG+9KNlN66KKX3KpYk
3xS9sa2S3Htq7XLGStnnfD9QeTWnZAVQWYy/TS9oX+aCH/HyCBNq8KMk8lRxaYzAe6wkh2ERjd0T
glCiCLCAraMMTiUtDkusWA8Ib2O2vndTrPP5gtau7G7b+oRbRcPwKU1Xw2U14wOWWCoDo5o33hQD
qKI+/MqpL865TOqNND2ipUzqD9eCDyeHuNwZ0cziX2j5Srm+qKPSf2mlQAcinLLACZgH5CW+eMOa
ypiU9vI2Dtr+XlNf30V8/mcaG9PWo7x/H3zalKBJpxevLqJkVUhYkgaMFRx/E3thCtHRGNLpYNGb
HpUFpxhpCelJCLBetIk5tOQ93vYl/lJoSO6+n7oOfk8FSggTAQxLKl+nyKwvexbfSR9WB/rHNYF7
cTU+Ibi5aTPBCzMXpJLqQF7iZnbApRmL3IejRK0W9rJOQF8DSMhz940RBLj4GWyk0K67g/8mOcWx
A4dZHOxBctl3VT+QwjSF4QZKB7KdGc+NQP+/q1BrPkyJgwktLK09XbvoRS8yt0B4f/F21o/AOcp9
4FscQ9Ip+9Mi69mVjiHuxxL+ZW728zao22mFUCg52Iykrioe3qZc7OEsIVbkTOeFyQlQpF6ZzP83
cS2OPFv1zevL+ih/FHgW9iS00ArRKTUPIUNeu0Bdw6G7DQahWaILIMRnXXroiwo51Dz8rmwxHaMq
TO9omIJsaVPnyPy+fTRlXKznLoKplHYBAXw4u2C7qgJnLKdAVQRgB0MpnE8CBIx9JawkXTWN05Av
hVD7iz7U/KcoPP8kgpGQvhobvqXRGPdpL7ex7xsPWCTGI17Y4t6kd1WxwQ/pMz2Aemcze1jPaQvX
TMi7yqqqM01H9KKVe0B+GNL8AWOAWHsdqhRyn6GPQ9dPj3mcpYdax8lr+CN+FE1Yput2tlrSzbAW
XBFvLdBl6Cc090fyybr+WLGOdpP9pFQArjIXv2TSBYDIuToKQJmWpjwUstuLumYq4XpXNJM80ak3
d0SVlGZ/SXHifnY2xgcEcRYqGISafbHzA2C1/Lj5TvsA/ab+0XJyCCFlKjChlZgxkCUDx/9ac1a3
zghOnRMm45oYlh9VaBGpzYzQBnENqHQOFvpDehF7lrk48CMPrDGs6G0pp9cxryjDiSgLSoJg8Ysl
UB/bu8bxyi0WLlQovcdBWDsN/cgfZWracAzeBRHZs54VUODYnbXujbjkdG9+2klW7+JoCP5qp+rZ
i5tpQ0ezvkdybT/HyGdPEMGpnXIHCpPqDO8a9z+Aa+DbHW02AHJjwxGOs8C6rEYiMENeTK9NFwFz
rp+oj1sem9m6Nt40bPvAYAPOmtjZo5op+ZDukN9cYwrLTZKp6CKHnOyxcUaAEymGXJNFi7Q03eZx
Msrm1WJ/W9m42hchtuCQLlNnW/Vjsh0sTEcIENNnmi+SqASkdspwMHZrCrAereNrDB/ywogpOunS
tm+6Nr3b0i4CzFp6Jwy73Un/6IohrshDkIHWhYrjXkd2teeG7w04XeTFgeMquU8tQLFS5dPNjuz3
3q+L37h3ECurH+GyFS6XpRLaep9/VM1phlhkxSeiWBk8/T6MYn61CkBR1thaxFLPovqjffBS8xiS
QgSmAOSaZJCT986BChsmT9Jk7kk6iXFntSWoX8sd74rciV9BQUpQwKAFkHwHFE55MT4PMiCpKe9z
JIcO7w/9GLhMCkFmYRAzsNL/Um1j+dfJB+qXS9MQ12ho1Fj1j7obKRMNplXK9sRXbxy3HWh2NnLe
Zz/qcPNHKV7RCozXgkL5W04DxQ28vpzGW2iGw3kyQ5dwSwdf7qqbbcM6VzEIvlx2SCyjHx06Ezaf
pLskq+qttET7RBN+PpSRRK6K4n+XCCfId34TkIumuvrdabFLrNh/FyCq09kPXYGmXbH+bPywcXbR
JOx7OrUc/1HW0F//EcZ3i0ZeGUILl0GMjYg4t6DKmAEJx5xphriBVze00/A3xL9r3tDM0tPtqvlZ
FPBFQJzTWLdR1CnX3EdN9zSa2bAqfQwJOr3P0be3Y3QjFWFL5gXCz7l+zsQC+f2Y8YNdBtUdQhwU
3irmCd8Mk3tmbVyj8ixOA45ubyKEgRSO2zL53Yc0Q2nr5SfAD/4qKeM7nTOP9hOPmlee+cIrDx3Z
xscbJexO73JTN0Bh1LCWDSmO/jLaaVx4DtAAoc2spxhx+JDeJ22zk9PMMikn5zBK+zZNDMM64RMM
C98x7QXpdH3+u6JttSl8torMc/ATMI+kU3EA27dNqvRsjK3cIYLlz/kvaulxM1w+2kvGhWHtsxQ7
nDK6xeASq62DWeopoArc5un0YBIQFYcR0W68I5uxQPiq2nsg9vdjHMxsNv13VNePM5XEGtdJfkUk
tRajPNpefilHL9zorKNtnq67dipAQJrBY6LCs1VKGHJ2i6Cq/HTC8MHT0ItG/z4uq24DufPbyZEy
SGJvbqQkJNdKm5e2mv6UiVDrlpUU9Cq4DyfYV60k2REg1ibEBnCCxFZtZ3pkq7im4kXDn4GLwHNC
5Y6UqExJyJpkekmiFG5m5+hVX6t248QdOU0S7vWMKLpieVsPifNn9ui7g64q6vxaOXRfwPJyRZhQ
rzIO9PDBzWptN7ijq6p/5focyHpA2um8OlHawjRwu+AsWEL2nPhi9hRGT7Bss0uohHrlRYhWkVVj
MepHntAZlzIeeh/ze9R55Mum1sSrCE6JV1k7D9SvlqDnrOk00qPF+IJTGxNMUFgEuHOwoeFrRYgo
mxx9RY1XwZLxh9FWMOzoT6wYer8D6nO+l/VrLc2q+BMzfhGnosXGwVfnHAZFDyH0JWYqNtFWpDF1
FK6isFOd7bsPQakbjm8iS59wUkWaw530K0xMEYvXCahVltwxIMqqdeKN5rdkPV399/90RqfYhMrf
tl2Pu9jrhvbt/65Nsf9Xpx2KmDDy6Ch69D2x0mJ+/t/cYEUXicZMk4MzROm1dMvhpqyO4smknJg2
U1ibAXDukSsuNM1eAl+YqqyrIYp/17JBHu7UrrGOjbIM9pNLC/eGbJHoGSQZaOHxkZqkDTvjRK4M
SksAJFENkjlOp+7O8Wt+iXbpK0lnRC8Ctcjattz9f/sJ/79U7b9ZgL64Z/9nsdpDP4hm/MdSqsv2
H//jH1uShppB/uNIZGn99V/js/79q/4lYcN4/M+QKtLyFn8ZoiUenH9J2CzX/+cSm+X7nsfL4i52
6P9pyEbC5nkUSGjb3MVeiwrs3xI21/2ny+POyN2JvJ8n7f9FwuaHSxTkf4rY+DVo1/gAgWmaYeja
9qI3+y8O0VZXtWiM0v8lPOsLOwk2P1pxa4HQ+sJgw8Y/lH+nCBY4sgX3s1XNuzit7gaTXm5mjReZ
avdLgRFnnDtHJYwum2rF7q59j0mq0uF0DND43+JFikJ55T2YeQWVlEbgyp1JjBuLdMWgrt/MUhNG
S2bEWc6E7pnONWhxo1V190bMF1FyNCc3gZl8aYuqfDJi2DZh+1Tp5Eht/dsanWvbutmBSTct93qs
1uCgcF9UzjUp80/ZlO8x0zZyTrKc1nL4LBq4kpZlUE2VTOPjkmF7Y+KHjXT+Tif5xe6SX3ZavTcg
yJasgyMY04/UCo6uLL9l3CD6M9174pN2NgytI6dpAcGyf9WiBRgoWuut6orPzAqfYbAeWOkMxO38
41PPdkPGjSkDY+uQVLbK6/Scyh4jowtjIu6EubHyEO6TBUHVHOjayZRPl1uc2vAjvsSLbbes4mfp
lxwNjcyHm8XF6urym83N3AyR+WJyrtzrEYyvRULZliJi2Co3/wqMfjks871NpAEPMVLBdRwo2BZe
/djP1IaoZYlaqZr0K0FFSeOslgd37ON31XrxG6q5dCfNUT6WY5k+jmXrbpKGICmrBV86wS6MGLmv
6V+5p2iYxTHCCg+qsGi3SP68dZ7x74Pebz99DyKRbHkCsgDQvjuXoF5nxuS+mX0ZpXuNAuNkAVhe
IWKq1kaTftdG+s1A9RspAaEMpK00miF0sTQ2k4DKJhMyPuLCNw7ZaExbHpNsPUSJeUhUewuY1636
1vIOeuYQIkUe8dS6HOgnvj7vAhLBcbwMZaaB69UYPm0QsImtX8YwdfcjCnmwl5Qv+aCLE0t6sav7
zHktaeutkpQHLIn7/WyqF9ZxgiT7kVBRi2wqN/ZI5fCcfWL692yGKBZat/tTG0jC21DkBDu411TS
kDUD61o0+Rclw0ve8bkxlM2XVhnTr0oSKjQMPEWJ1AJSWP3MmM3eytLIDoHPb2kzkC7CuRbI4hgv
KO6i63BCjYDTrOokfo67/NOY26dacvebnGtQQPwmbYtrXrc9OhjLuxoc4lDSM1TBkbJYqR5NNZIK
VN5ZmUXsKNNMSmPeJEZKHhQ9HnZ6IRw2J2/v2lD884ZH18OrsTEMldzRUThGtcnD3dSPHbCcK9v9
Pc04qJu6fTPA5K2METOW03iHZmieiJUxDtPcvHf9/IKalsQK036BeUtgs6rxF1chmSlDfVeK2t3B
4832bVbz2Ln4bAHS8UaAgHxG7h6AzTLjZ3Bo/SbHCUGr1tuW0FAyl+8uTHlJwvJubvm8gY6ee7t9
bEaeJ/b3+27mO5nwj1ZpSlXeK3M+WMmgNnCoxzW40m8mOZeubPoNatsKF6tNHhllPFonI1uj8Izf
f9a/Bg/hyq3LYEsbCMC7yVNUxvOL4Wt7bVJTbLEw9mu/S8kRtrjHXTlFawQ3HlrE7LO33atpeLSl
Q/r0hIC5VHxM583MY80NHWYn2IlXTkf8SkXfEBKmNfFEjQTirWgq+6is+POkGcrjPIQk5UUsHkEn
3mpLvCH9BEAlWfIxpoebSddPgQDz6ExufyuWG4lQfodKzd4aWRVuWFNfKPjoYvbhMxlM2Dz4MKug
Fm8yZado4w/XT78rT4ljU/bk6dDe2v78bsh+BXJ87zjK4Dku5mSLaKTYFHPxqceSMNGm6jc95L0V
5l8yS1WNcVI5e8jCL3GWf9s91Ko5Nq1TNKoL1PJmrSgzaCchB2tSQh91cUeWACTYyLmPenVxsLps
Z8G2FLr5e+2KNyEr+zSETJBMY35pex/L5ciDaHuhXjtKopupfT8SpCGQGrPLAwOkbp/P4hLhRt5l
JkQhNdrZehrDeyC811Hx3plJ+0Q02Xtn5L/yDotCkvIscCTkhCy5tW7cOSvc5aQKzwz0sNLeW8Ai
D2guhyenaIOtPeTYKA3upc12MMn+rexUcVJW/tVaDME7ORAGLA29Vr7tnEpUUIfEdqctB1MLK7ON
BlIhhBxm96qcItp7+M2P8BO2yVjT4uhb7m3sPyParlbMpLnGBs9LP6TfM8JfkukeJ694n/hYa53w
l3Mv+0w0P5rY9V3e6ReDHLKx6bp9bo/BIQsZ/DouN3RIxBuQQkKOc67EEBp/I9QaGwwUxzoq33kO
3sjB4Dlwg+eoiv7ERvplhsG0te2Z1TtTKNz0HN/iqX4sC/2SlC3MK02hS8Pz4sDIW3k9arDIN/6y
0/QYcLNvMOzDrqto35VV9c6856Rhta7pWnwZyXLpwQugt04plmrbWKmpf0NPS6R5wme0uMyjjqOj
EeiXiXKOLsRIuvdUUUUWlFq1lZx9MzWelUbJL1zBR/CKLxDW33pKdowwvgrJKtM2qTwYbdkcdMtI
Dq8InGrFXocfkymxi2PXNWd72zFV4v3kxrJhLeIQ5W6qBhgikTvfUcbbJgzunaXYAzPqaoqn7BNs
4KnyeJ2jyniWHks54p9wNXvLBUHbuZI5zz6OzQWjjZ1bsRrUOgyxJC4BLmK5gumIlmRIKNtts6E1
4XqxvojRcl8slFAYj1l0PdUCzHeb7NNz2AUGo3xsUUpsTNMCGM9Xj3ImAY4xveAxAxqAHgIgAy09
u4ifmbVchwyTbTRD72LUQpBwFzh7QWrmfTKQeCTKNH0oo3o6LSvlWvbTS4bn70OMDP+QYr0t57s+
w5SfQXTd57OF156z1TpE1E2VyZJj02baBRmNejxA1ZqBBsRBDoJbuyzv+op4D72o38fmHYak3HFu
3g/AH7djnXxlRc/jx3JVFKz+Jpr0bZdwciREsDl42hcXswng23bC3pLn0u8NhxUyH/mf3fJoMj8t
wfOydhujGO8h4AK+9syrmROwnNgk6gS8NcjFoFbHZKur9nFUfD5twowGRV1gfBrZDHrWyCzlcptO
9ikqlp2yYuOdBg9IguYnw4HlDFFZvyqD9Gk0bLnTggcVxDeZBsv+4jvJF+S690RhhhuXI3aKOuyC
mZp0Bp9IIfAZGU28Sm3SOHzGmsJx2q8ZjM4WVEVkL2hi5080vnTWHG18Jsh+Nm6LxrM3eNEx2k/H
n8UQMna4BZN0qlKPqd2otgyL9JpDzwv6xeGgJrsngMEpttlYsO16ZbRDg+itbZdciqRmf1sWlkRx
/0lY0cus4JkZOyPYxcbfZb67yewJg79gJ8r/g70z64lj27b0XynVe1jRxwrp1nnIPjJJSCBpX0Jg
IPq+j19fX2BvG3OMqb2lurpVukdbOjYGIpvIudaac4xvhD0vI6ktWxlg2Pr1jPZ/4cD6oQNrutbX
LKez4Pl19a//+H7tic71y1+WaR3Uw3nzXA4XzyRr1f/6D37Se86m7/w//cfvvC/c+vC+vmZNWk+/
jbiqXwKayb5UOMh9fFi9zMsHmLnfD6fV29Pp95/9fjpVzC+6pQlZNo1XjhPHv++nU0X5YnOSNSfC
0pTU/BMXxr8QRoxOnhIgmKsakG++n07NL5qKXcsmVVcGkUeu7d85nb7jakmT90uH7aS9Q+uUfqe1
tDMsRyu3lZHiCTcXCUFEqaKsSfyd63kGRuGsQUP45lX6jbvq1y7OzwtOTKM3p2CC3AAp4Gd0Rllb
4Klaq8hZZ2IMrmniP/75Gu/QVT8v8s4vJntK59MFH5youehGfaGn9aIzzIXnYaHuH126522g7kpt
pGgwrkSHp7vmJ89Qwf325sD/8+rT1988RfLSlCHQge/KZL2SeLpg4s1WcZwpkCMt9vjAb3nCM3bZ
uPyTkzTZfPK8f201/Lzy9PU3VybTN7DTQkILJHSy8NZ1GTgGY0DP46gvt4eOTqUVmYuS8a7LzvWT
y05etJ8djp+XfedRi+hJFIYoMgIklvZZcxqf1Tc+27vr7MCG788X+dUP9+Ma77snEth7MsQAk6at
RnS0vVDsbj2UZzQMFkRULHx2e3++0kd3z2sU+ptXMRg6omi6vnc6U6wRtLL1ZwcGy87wggN0Zrb6
4/oEMn2THg2NSVFSLj+59AdvoPqut2liJvdHpSNanXl2Kx/geayN0ttAPWI/QC+44hXVd4jYFj5d
1z9f9VfD48+Xdvqovnm+wga5Te557USqjNzFXhDsu5ZafW3zkdF7d+2O6gRJ/rZgfKvEv6kAUx39
3e2ivqs5LOqDKGohnPw2vwyeiUbD0kBzxb0p9y7mlE/vy48u9K7WQFogfDPSCseWsDJpRwJc2AGT
lc3tM1LRPOLLGE0qoXYlf1rgFO2DEqe+qz5G50pD55aIb5hFz4Nr5TbdZ/7ev4Sxv/IPqaNuOyI5
YN8zbvnqmlsOVqfpvq02hBq6s69uuFN8MDdbhomn8Kiq65Cp0UN7Is2gewDy1/bFQ3YKy7xZaoto
WawNYy8t7TkpV3z5PAydei9y5SYu6BLesAWffRUoqxchoeHVpta2lT4H+TIL7uqL9qISe5Kx59mJ
YMa1rpxwOWwMR9q5g9Ov+oVODPRqWJfbbAlNRV8MTrpBK+BWX/19eVoRr7mtN2SPX5j8xpgk7P6Y
XEir5qw4FBZ+wXPdfQxvtBNvLdp1sfF22YZwMHwjy7B4is+hfMmEzj3qE9rsVNp2waJfl2vMdOGu
2VT/sDKq72qy0hE1EUtkbuo2W816GhvSyaldJHRteLCIzVFcDXCECutZLDh8fvLZemXU/aY2qu9K
soRKD4eErDpIQ2c5LAkL5FzJuMBV7320IhmBBFV5HygKzJNx3db5IQnU9UAbCzHPJ4/C+uiT8L5C
mz3FU21dR+joqDM6jvYcnOSiY6ZZIVVF84hSL76JO3mHPF1bomffkk8wl6CCGLqLES5XGK2CTeyJ
O+h1UOkVx4WpZTl00rrxWtspAsK0g0XpMZgjULfdIj4PVokeLIugXLAmNotCjc8kCTZdJ3E6Vmvl
JOkaUuY7VJMV/DnSRcLYu7GGgJttuAo9xYG3i9VNQ6fbNsMd47+zqsdyM6kBY08n/9HYDwiQkI0V
Kw23K6CqBVD30LKSU79N0acli4RRFiyhjadUsDGUBCtEVKywVkKfDoxTuEPIGZkG5o+euAeD/+e6
+tFCMhFi3xbWUNfsWC9yl/DWTVjc2rb3KCR50QfNwcp5BcdlbeYXg9gLPOVTggd1+JNF7IOarkzL
6JuaDnZYbo2IWYLiFo++Br5aaItAYwsAyj3wrF3GrViX2mc1faptv7nN30Mi9VL0gSknrlOka56a
MQ1uucmnVRN50oXfMoMNLvwCGnvoocOxPnmeH21glXeLF7FsatJ7kuugeScljVSLnJ5frC18Wit2
iDdk3LUGxpWLf/imvlu9dC1pK80owy02JtveErNxhaJuM72pkxuWQXJbxgcoRofMVHejt7WdP1/5
gx2Q8m41GyAvRRWB5NtW2DvUyrQl211lQxYyh13O36dt0J8v9eGr+m4JgyxNvGscqE42yAfflbfC
OE4t38arrlAzsDPCWVaPM9WPP9v6TJX4d3fQ9PU3d2w/VmXKJE5xWrfeScFIeNyFYPickJIJ1G0X
UA3dwTpz2doaPJRoIPrzz09XFR9d/F2V1gHZawTf9Xi1d1Fnb1zGI4LFIcxqgtt626VjLl/rMSUq
iuqT1I92SWyfwYbEkk8kfb8b486JC/cu17ITDcQVaDLNxjqthXOpZlK2EtUq0rYFxMUMVB2laB2V
K4l3T1mBSwZy1c4GdTNwJFHZGQiydXpEVRQtn3eWnMaiR06FU4eFG8A6facLbdx1+aNOF4lNor9u
23VpOyn5z/KmtzZjubH6lQw4ZkNVlIK1yYZOoq/v7oboVlNPu2Tn6reGftGoR7u/yfUXchCS9FJp
15G2bq2Xtsap5rSVI2OOUdZQ1ORkTTYuD7ryVyVgmXYjtRvfcwgzMHz6cytU+9CpZrlLxK6Uqyet
GDiIEN4E+07ahJp2FpXNETkCtgjCIUiUUbxoZ+eFg9ZyYxKP6Kn9XAvaFRxGp0UB3Ban/RA5Y6hd
mmW9bgZHlsdTXdwAkmizdB0Mwway63xqu9a5vgsJR/QB7viif1KIVyHx4dKO6YVUmniRUuViqMSV
Xp8qGWPE2Dwi8cSulHxFS7Czgv5CQX4jV3B8KnPpxyVZoqRto6VTbMLmhuprJ4mVzS4nqcpFHqYP
owytTAT+eUBa6DAO1Bz9KgGCNJJ7FIS8GHAYaL0IGadqdAwLyxlg5sfPiK9nMMJmFTR89yXwNhCk
YgBhLbFMpdbt/Skz00DdTUbXMk6xz3fmpvA41DGy6MFjoBUmLFx1YA8uwYAcBkx7gsFSm3e0xSc3
6xbnwE7k4lzxy00KlB57xMIusIUQPO+x3PjqBgrtZdynZ2HbLtCvsT2RHagHeEvXkEunl+aMMyVZ
vzdaNADGZOxOp53pRBteREn3NU9ppqXyCt+KY+mNE+fV3ozl5RCSz0HwzOkQiGdd7S+bnIzabp4x
K51lEQofi5ZaO2xUmcxzDwlQr5PsaV4SIv4oxp7sE4JDZHWDin41ED2CcNYcDkWEb6IwzlsAmmB0
ibgwnU5u1gb9Ci1RNpKb4aBWmbKKjekfkBQhjDZ2AlNz2EQwG+5gTvH57c99T/dmbLfdkImdHgUP
9CRxUNARwA+jybdU1llkWfM0OKAv+myd/KjQvNuIKWjsdKiWjVMMzlj1UMNbetNMyXzYg9Nx84VY
JxwVbKnMcYu2988V7pVJ/pvqKr/biliM3AmK01pHaPR1PXfv1XzACUbOQvlUQwaXVCTyVPWsyU8r
lE9ZcomYaeGx4ZPNy2Lg1kLmDzJgkcfmXM5xXNUEWZCg1ibFPJuE7+wgFVSg0Exj6J6RFTGJO1bp
nSyz23kKOhUlHoBQhQxtCcKdkNaoj+dkySwYwiwboiE6+9xr6YlfRBaqZyxf1jEh4efPL8E7/dCP
Y678bks0+qRFkS8XEblKyzndufE2Vo+pfMcKg6IuJDu4obEOXd2DhDgcKqaCNntWGcmlTDeSTPN0
3oNwTMnTyutgYavaCTu306Qwl+d+5H2y+NofnB8nsczblZAOoT9CyS2dZNAcn0XYknCweN2ayV+t
X8j2aTni/aQZHanIDZUTATQySusT1a1JfiR9Nkh5Hw+Bukeo1nGTkTQnF9si52X2y3kczZsGEEB8
q9Xcbo9NkRMX5q4r7EFRYS2Is5pXcP68KF2Yboomm/hD5uujgWoDaVwqLSuc5abB2JqKUWTHxAMs
Ns4TraLr/jVOXqYjAK6wORyzZdVHpAwhyRpgtZB3LEoZyiijjfpB6u7J9Jp36klu0NOWhvNaGzDQ
yWg6zqOasHAHOKTO1NociRStuAulfo6Y7iS76fN6laliJRj9BWEBOxNLXlitUn59qRrEscdII825
Xd+ltTxLrCOs2JneP1oU3WYsP7mtjOld+d0n690GFJy2p0WVwrkZf7+yJmBLXseqeRjAA2BNAVbu
GPVlE157KOmL/q7wzwkkn0+TKUIcl2Mj5nFdHXG4rkS8C71FFQWIgl4PWehNh0ujQNTGtNSDMaDB
6mgiiLMa+EvbXZP/cgZY8yTEDUrpmyWm6iSGywC7XeBZWGBgmr9CovF4piBPinbc4Eidh6bBSCjZ
EhG4QYC+CBPWVbjoY5EtwwCmS+ohZrVwm4yfVCDrgxPCe6CU7oKPFZVbOkZ85wIagOOxZ/HeyXBC
da/eAFc5LQL7XG30p1wKjo289i0ZPLd1jLz4VIOB2ZrFuVI6Ord5OEhno5kh8YuuKl+/UZPKMb16
yfAWZU82Z0ozN9LpEN16nEnuTBLcOq/fCSnbaCqZWvEDoOe5zVo6El2NimUtQmyb3I0DgAspLgjA
Nh0P2IpflPOiaTbKcK+jQEBXOWt7II51v8+txhmCHHOEu04SRsr8fyETclaaa9lvFuF10YVLczox
Z5duSKhgOU2PZ8CFl5gJ1hHi2b4UnPw/Kx6v557f3Y7vTgkZhl9m8qG/xdu1EHbJPr06hyJB07Ld
DfVZL/HlWKzx6iyKyr6C5IXspieRqj4Ug41V9LOmw+sM4XcP5d0hYhwAbNICkBxBeh/FS9vJw1k1
ZArtTLQe0dg84mc8ia3uyPbb0cbL2vEisUOqRP0lVr6oz4kHhiVAgDN58sPNEF+NzGN9k7ZClzyC
t3Vo629VezbpdR1D1BdjloVbjSm4am86w6mj0z8vHx8d5uVpRX9zPrFy3bDg45hO4er0xvxbjY5W
DqdQQQFM3Lq5S2vvWpW1XdbvTE0CFccQ9x9e/N35BH8UOpuyZUxDQximGPIzscty+yHRm51fqMyj
2x22Abx29cEO413J2wqH/7Prf9Dhl99tW+JUMSW1RGgQJtZZmbs7DUSF20QHcrAPWUa3cupddQYq
8fD6z8/59x0MUh5/fb3LCBc+0mgD2pYN30hbCHGYzvVT5yRma9L5YCuNf/buEs3z69XkgJhCtMaa
g8XxyqQ2wy1d5cYTzJKdIY5JkC8yYKq6Xx5IX9tBtd0ZnIP+/FR/f7KHKv3rxdsiVcDTqWBt0cZ1
ibkeQdyYDNp5mlXkrtXi0977VAb+/TOpve453tzFajsO/lhzTiyGM6WDLS+SK5nnOL2yBB2vy5eK
FMZeCVkqK22BMoB1gK1pqH12K/2+FYlE4NcnS+huWYO8JzyQ1TJR9QXmqDkx3iuT1xP9BuBPBfed
ICo4XUU8rD+/xh9MHchM+fW6xKcrZacPwpmYTpF1O312C/caG/xkOtspvPRmKi36PDoQoPfZfv+j
t/ZdDbQDEpomopPTNxBn6QNW6bUYaAyE9N8kw5qZyoYMNTS6YP69LRHG5713iwnxHhrEwaMfrZVo
Pt3PhlsffareVbGYsIzGQN7i5LH6AFd5WcGXCWRjHblgLRN5V0rDTnGNz57/7wsH7ZtfX/VCS5gi
t7ntEKT3KBg9Jma5LbrXeiU0fwkWYJFlNwGH4X/4Pr8rVZXheYYkuMMNPjmBTggE/g6tu3U9AYO7
OnQDzeL8trDWGF/+Wa0S72oV2SVG3yE6Zsfe7ohi3YVMyxo+wVNZFKm1kxlWKqy6nzzHD15V8a5a
NQZ6nDLSJQdEzW4qGBmfUzIJWb2HnVrKM1dHgElSrWG43675t2Qexyzhv1d5xg+5xqsE4+ff/l/S
eBCjYmsyn8yPVR7HAHqQdPJc1c9vFR4/fvK7xkO1vuAiUBRLGEII0+LT9V3joepfZAC65qvAQ8ab
+8OBIAmUHArIHkNVLdmYUj1/iDwke9J/GJrMcFEB4kFi3N9ReaAP+aXs43ek2Gj8RlXRNB6k+e7j
CGG2weaZ5yTftsONSPUGQbiZ9i9kEGPiw6BQIUfTUWIixbZXg4c8vpdyGnu4NGHqIJrKQxFhQNdL
Z8xK/wbYs2bNxqayV2kmZMR/ro9LgRONHanuSwsHnaaSSSQKiV3xlCWMk39eJ75/qMPS3QYmAzJG
gCoiVjsd9zh0eEwJMJBDZlmcVlLL/GqGLvHnUgNVEv7lUgeDs1JhSeFcJgde18tz8Kb9XMbiXYJm
R2rXoClMbS17AFnkvrgZDPV5l9sovwotA/EamB5fYYfqlkuO2eNZN4zmEzxI8fz6WCrXilz6cAb6
LJrh+Twm5O0cN2o+7/s2OM+sQjrifSbHE0YZv1U0mr50vYYGaJl4Gd25YNxbtZWdjEBtkHuXLWrM
RuHJ4STliTBhu9VyE52uycSxiiQZwG1RFaR2jMU+bMNKmuthhJewn7KeLUyPKR35izEqzROvqpNj
nWCugxXj3hHD3KPjQ7Taz0dzTI2D6ubjXugoLolHZQOtezruVyNt4JF7xD15vIliAKZh5lm/DYOG
rlybpsWNomYuUz/VPda9lSCbYWu0Gdj6FfhigcG6chFdGG0H0VZNWv3abRP/0EUqXBKE/mTjouOr
bnKIHfdhLlsbCJckH/VtdVQUV7ppcehtLIBETkSoD7gboTmynbhbeCPA5xoTBbk53htswZ4CIJbq
fCAn5qw3aUGrun0no0047UEv4fAGG2ulyDDBXsAXKERy0GWMFIJMU0eRO/VOl5Xo0PeNe9c1kUaw
6YC018OpvcA/hHzOfe0btpDbDf+0D0KxH9M2u+29Wr4tfH+4CmggHGQSnxhM8i16pEfXLcQegqLg
t5ATDYZFLmsydhVpKfmJSm9EiLUeD2SThmM7HyTCITDAtld9mp4FYV4BtmvTZZD12oM/aR9j34WS
wkhp3MARcbepbaKlxVFK7K+b5HcopFE9M7rGKK14hyRqvPuR6cD6VXeq1nw2OaQzIhnLaI8VOdpr
cRmcQxBEqTvxopWxDuBW0CWpDUI7CrMxdh6S/nWVMPmPbZ/uVohRuYvRsbaY8S9NNwNCpzZMfhqr
PPiABpZJgGx8knWTqhbM8R8Ne00dkpdJb3pq1oO/d4nqe3LNYFibEULKKgzlTRAF0T4eoD3OyKK6
jgeiTaArmxMuBSTd3IvLNid0u2wK+Bplxiyhogsw6c0Vt2XMG3U0qoiG79E5BvXkKwVgu0BcpT/Z
BKYvhZpz63DoXRBeTY67mTUATIe9Odby0u06jxRZjJcpo4QLRIfLsEqhRoDCQwWL1Br1ONEGCZlN
NMziGGYkvxaF/U6YT5ZyFnnMVWpYIs0mMJk4BbtwfCDcplBmGtENRXgRagi8jhVd/sy9Qhtvwnpy
kcZXm7S3oB0FJBHOW1Jbyoe0vypI/+kTR83Owv5xAGceovcMdi1JPY2tLNruvFV3dnAKJqanLE05
0ydpGCxpej305qr0MG0jmKfVuKmDsyZncLTy4CnM86Y9zfIMEdQycOcIyp0oWfnxIlV3llVdeI85
KcLNps4utA7ydTcnsA8Wgy4fohRgMRPhBOjAVwHxkOLcxEBIkDAzuA54Zt4Ej31wSWMvrWHu29aq
VHdQ89yS4/u9ovVrF7113joeodijy1zezJSFGzUg85qnPqyONYdRlr9V0hID1BnbtiARODYfzFRh
2HURGC895lM87AR2ARQrLqAh6n7W3JeWrTPYlWqVDr0qLequkze58GumP2BQyqGYo89f5La21QRY
njYJJqfuPNVzba5F0tGXmYd4xCH0gGYISJulyMRIqlimHVFuaXnUAmNZFea5oRbSXKmrryoC8mHU
T8dguOnqeh+X5nWiCrZUaX9rG+1JE4+LiiVPDTtczIG+t2IAInj2J1Km9jJ23a2cql81n/GFcZGa
4i4CCDWXtGNOb1MLxHURPMh8d1XsqSBzYD/FIm2as8EFZJvup1fRgvBo1LSdaN6qXUG8g8+0Hp63
BD+kVlESpi1BbWctqLOpey2I/6hGYrBTUtkkajCrlt9ZM3akCqMdiNjFc15KxK08ulqzgiNz4knG
Ngf3K2zYW73Cig6AEsTQZmzWUZucBsS+B8Eirl18BBF4PzpJdfbkG8NyiM3l2D1i/MGvtrdUAF3J
Jda8Md3p+uPYKEvTuBgC4KjuPBd3gxGsFRReDQobNA92Cd+qHE6MsUtR+xABP7PUoVyOSQC+zhXg
UwpGl2TA85qHGnJfvTgtYE+WIHNdMZzWMAUCNdyHo/2omuCxmjti0Qv0LNKGZK9mjvRDXXqpdRnj
oBeoj5Jtkx6ibAFBbj6IR806IjlSk3wttJOsW7U4qcv8JEjOWg0q3J5sliS9Taq97HrLAeBPlXhn
RbMV7gl34cYmmONxggiWggYQ6RgvPibhTCJCvdua5UUz9ddtMDPAkDDDQGJ/MmpjxfR+ZnmOEl4n
xq2HtwW0vKBjayc7y70MtJNaUjC7rxQLZ84yU4EKgxs3MvnehiZwl5juWYNyx0hPEIbP4nppjDdB
CY2PDlQx94dDaZNpA78PaWTvrS3PWOr9Gck8s2ZqvJMCDo8zVW4ld9k/S+5Lkzmj+1LUN2buqPJj
0eya4hjo1x2YhXFDPMzc9+n749OrFhm0PPlWuxqUQySISawcGEBUzKPIF32ylauNYszQWiTyxRAf
a7m7jzAp8rbpjs7iZtbrbny2o500uTEWY7WMjWc33JKFxXBd2ajhRc8fWZ+YKu1UqTgJNYRZtLUC
/06NJkMfuE0eN45sY8HqpjMsMuQGGxHThanVd6d1iEqWbDYdszolqKulVI3qqh23JkKlzt9lhrus
iY7KCQ5L9iMltxQncvPSNddEBDGkXSfZtmzvkmKjxJuuq9jOeAtYWRg8ujny67kUb0SfLNIyZqBu
rSUJjDPa0LBBcrSVzWcfYz/RNusppioj9dL3jkZ5iIBtoXacd+ypdegxkLdPo65exuVJ0PWLum0W
QcG0PO+WVnscM6yimDdj/3wUL63F/LpZBs0mwbni8SSYmoROo4SYpk79YsVtljIjrKKzmP1Yh0yz
69Ibubi0E5h+QTynUT0npzwzmFa1SxQk85wXZuAOjUbGbmcxQcWudG5G9+l4jkh9WQUrX1dmevcS
51eFvlFH8jS9jWzuVf+hCO+JP1o25meaD+3XdtTruYQzmK0Q4mXpRIC9awoZmGQ8TcniXZ+53LFh
2cULXQhw6QTWcG+h2h/yWarWKaDUIUGmasntPbIye45hzjzBfJGvYADiakyV9jZXbbG2hrq5NcKg
g45StyxSsXqDVPkUs0k+LyVTveQ3ewHVXhJnZqxkZ8D9oFqnlb71Oxmwa8PrX5Uh4sc25D0lY26X
R+WwoE94Lwh4gNKYJ3wGx2mz5jO16WrCh0zgwslTUPWXIKyoxZTsIS0WfriOe7gC1VXGa59ZqbVo
SLbbMjSd9CTEKMHzcNmYEH7XbrRkWNmyB4GoYJr0AmO7XifwW9uZ2ozdqZ9L2UoeHctmDzN9yveA
ovYmU4nhfpCv1PxJjbR+poh9nVx4Q7IbShxTsco7GYUUkbxZUg8Nm8+Of4xJJGvzszhO9/R4sUkT
MJmsvaqbN9isQSiA/mYNMckYW7XpVc07YdUe4rWBkng+1tXTGJxqunQY9IfErx0+aufE16JnbVJH
8ocbpetWVRKRmIGCqDXXbZRucpkbqah3o7AulQp32Yhny2cFDI8ZgYLQ3u4JMNhpKDKKF3PERiUW
Vnblwpu02IDarMhvDvSHb73P/5E2yQFwcV39r//5Tq4vAEsoFsdvDQoAqabw135tVY2yUcalUbS7
0Opu7HaUsbXFJ5Cw7tlvjvtIiYr1mPbBsqs8qPBkwi/YaxDkkOvRtyblf1qT5a2P5l/r52wKta/e
92umR/OjYfNfw21DnqJuGHTPPu7ELLLoKQMKcXyInius6A9v+zE/fv57P0ZTvgjeUBv0A6GgtF1+
9GOmfzF1RZWJ45zaKhSk70QIzfqikjKNSccw/oJFfPfcTP8Ew0EnEUemK8Mv/DvdmHc3nAWs29Cn
joyQLVUzcPn8esMRHzJmEA+zcy95QTTUEzJYstgijgTGmS5B+uO1zedWXLKWkPDBx/TNK/e7W/7X
Wey/P4J37SCOnpFmlzwCRKp8AntOSqx5Ilx0+8ExymghChBk94lZzycxsi09vT6Av3Wff9gpfHt7
/uv/s5YjeJIpN4u77uM7fffAchNEb+/vnz/27Qa3xBdLWFQtVUcV8q2t+K3hyL/oCCx0OooC35g+
cU3+usFVbnDSzAn1UlVbtyct/F83+PR5AQwBn8SSuTEZg/1lrft+O1EnPjZ4/N4BAY5lakO+mTK5
FiU0qwbSjeNuD6e0xg9atXO/jR+jllxllTUACXnRNsTaWk6ALwPC0DaLLmGieuiIzjuPAXDYmuUS
E+qDpzI0tmI1QMYcRcjnQOXjaJ2pXaLu+ph2Gn9YalV6G5kqhPfzusUP64sTSynXEZ26EXalEo2I
VeLDCKqZlREErBWddbjOOSr52NZxpYsL8PNPPaKXmWE1fK26isL0KzgDx7MVgEx+iE3CUE9NpTqh
fUlLTZSTegKcesl+zNMsZGZwbcG5EF/rmSEufC5mD2KOjm1p1wymK696lsr8wo67tVuLmcgjFFR5
sOu6+qb1xjN3QOjnP1k0WggqUZeybF1OGv06vHVhurE2j6m47XyaY1Yf3ATKWaGR86037YPhMo6W
s6tSV5+MkEOXoannijwuByxu8CHDY5QIdV8akbztjeGMBi9iHhIi5naa6zMx1PdK0MpOUGdTXGN3
neTG6WhpHGxMI7+1BhqMmLfbdZ2U5X0bBvNW7QmercvSWmIcrnJkQZzJXM/k5NMLdRm6pb9WrYJN
pTJW4jDCajptzIJvVKpjEnXVVg+x+xcccxuG988DkZBXiaQGV+D+w42SySdxBz43aweCD0t39Z9b
gv4LrqLfqwRCpI+Ly+FBigPpqx884OBoflNj+OnvNcb+YqombDWMKdhM1Wk88b3G2F8oY0LFIftt
NvFmEdW+aJoBO8nSaHkJZdrQ/1Vj1C+sq2yyLIV11DL+XjKgYnKRf5tks5SyFv9SY2x1yMM8lSBc
Ew2+dk27pfkK0m2ATHtvs5me9artzwypw+6RBcyUUcUs3SEAdKjGau5kDY2USIjgwWpLzn5y710b
emZsIf7chl113zdFxWnBknZGmhB0QDC5IUqgDhGOc8NPplicPJ/TjYUmAuV6HUf21ie488LXeklZ
ZDaYlqwSZ4SGdSexXUfXRhTptyVgEWgB+GEgwWf6HpQQOBt0YGJEQFe5ubvSVY7KhmZcKsYDrfVy
3ipwaPygckEWEeWrckpXqopehSZn+5TctE2Wu0jjaIkxxk15lAPfvTEqqftqBKl76YelgrQR6sRJ
N5jmPXgcdetFo7XMC6tYQGOC7l4N8KbIAvMWKXL4BVnF2bMW6ji2sMRvQA2Xu3xICZ1SXXdVjqZ3
dBmGXVsQ+GDHkQOiRlG5lWxF2aReoJ0XpLwuK1MdV3EcNVtf4dAD83SCqMr8MXI9vD/cX3PTSm30
3WLsyD5gBKJyCCPFwPZOOy9FugZY03ENl0zALm++VjASBA4fw4IYI+QC5gKtF9IjMtKwkV8ZRO4S
IJG+gh3jcN/mab6nFU8TyC1TcKET4yGOsLP5Jm1KrczSvV6b6iYP5fDURGhz0wRtPifowLowQ98+
A90qnaRe1l4NWRxvywxbHizlEu9nEp+NeRad2j1cWhcXCpm1KsLJHNQhueiuC1FOgGrNfH/f5NT0
Omw1hHpoOk0VLGPPMBdYzqhQ54sRDIEfQj6RS0Ay8ALnoteohkypKlsM112rhY+eX+Z7I2jPRZLT
F+EYynkoEGcWue6zKkSD5ta8XZqKaMUdqmcjcaPTRn8NY1a7zX/Xz2+bMzYtH9fPy4fU+03V5Gd+
VE1dNlB2AJ0jfgH43I+qyZ7NIKGCE6rKPgzz/s+dmfJFR2XE/5j2vgIOf1ZN5QuoFoCHHGMYBlOL
/9bObDr5/LZqvmu0dK6ns5sP3LWi9rdt0DB18OoCo7iLH8XDJgF5MlkSU51ug5FWXy4zGiEuGZCp
F2BGsIH6EuiIag9n46IgzGMhJUCkiRm/Z4auzFo4LNtC5MlD6bmtE0guwRvGWC97Nqv03Cpz06N1
nWMkIDenrnQytiODtT74WhAyvYo9NT+lWCDKj+z6IYD1vqfGJfOhd4NVTpoKA5rS7B6Hrpbp6+Il
xWovb9OCJnvZtGwF2fVuc7PVl6LIywkHrdIhT3QsjoQG8Mk0ZAXHsTDPbZKVZ72VmbTk1WYayeZ4
T2BADt2Y0ZPvWC8UtyRwJwEKgsuHnSqmtrbNb6TQrrEU6qQewXu9DmwgniN5is+WZpMxVBJkPwgs
hamMXF6ttIQAlxAFfJZOqKkcrI5Sg+JiGwQFmIdjEtk1y6yWfTHg6EGmhWwo2Ypg1ODoxYMgUVQ0
5lyxIFHSpLmIdcNf+nhXOjKxeRIFpsbG68gnhSyO5nn0nuI6T+7j0LMuBMCUtZmRVmeoQ7uQalIT
0qDqVpGVSUT5tNWWqd4mNdVb0Uf+UiGJY27oDbEXNYRW29WxYJBitsVtgfouKiNrotaKqa1/9Itw
TeJ9OUuyKF3berl/nf/hWvcBnbQS7pwel2cv1prFTIzp83EEV2+SlORMiYEgeLDUDwKjlZeDOioI
cAGe3nubIlHPgSE3QGu78oQkyugcC9CrJxXlbh3b95VWa2ydG23r9Zxg9XGKFXPl/Lq1uvyyxd+w
8L3GAtArTFpMGiE0yogpOiZVFzd0UF43TdWsrbGrlrpkJhsiPuKb/y6Q3wokqqOPC+TJQ177D/Fv
aiQ/9q1GCvkLShQVHgoCl2kj+HZnaWuUwr90NJNz9q/Tq/xF0CPm2EqrSDUphT9rpPwFkqdJ5Ma0
Z1A1JObvTqt/PL2+imH+TSNp6O+9sxWd6qgtCmmtwoiba9XEtWYimUaBk+YdI4Tev0u5bfRBuevp
78yapANlnztEuueMfzHEMKm5U2BbVUl/Z2be7f9m78x2I0eyNP0uc90s0IykGXnr9EW7FFLsN0Qs
Cu77zqefj5E5U+EutRw5QDdmgGmgUYWMjDInaXbsLP8ylzvdo2MI53tu7UPSv5MNiIpB5L8CJK0x
uvocLeN7LOQKLDYXlOYZ9tldpfAhZiLaWtFdGYSXSK5vSgRD917n3fX0ITeeTg+Q7odNpAvcneZ2
PxrzNzsCJF3gRLFiRZaqYe7Tk6hmv7yEYUoZ3wTD/DXrxEUF1QRO13vZKs+3BN4DyjUvFIeMLOWx
aIbHEOW6qFU/ps7+Mpvxcw9PDmxAzbBTfmJafNEDEeo793tWU/dacwKjagJb1+v7BA35tkbAr4qe
JkLxpkVcvUXm0WV2usV99VuZifch4kXb2WmeW2t8zMpA3PKyCvSBNgZkgKnot+5Cd7zMy9vZG3JG
Qh30tkJvRhmp/VwPdybTAwK8WDZxHP6sUNOhO7tsmWMc6ioGB22Q5y+LQeqMVj0a9xb/G5tGPDoE
Dd/Jxt8jqnfuUnpwzO48IxWX+MgeDFNHH1J4LV7sfYGePaLJgKWChvAZm+4OpCgyEoycdjNWWxel
6i7COaU+Nrv3qGmMyGPJoeO2LK1DDeTlgDnrdBM5XXyBgfXBHPJ+i1vecL+EOGgjJ4+ziPUDlWH3
gvhr7ELMii68AFmCeBj9rDIfvLYx/Ep2cc5MBhOzuS52iUaxvESj6sJOcV1AVEb9itJyNySz9xc4
+r+tW/d/YaksV4jefx7EyGy+xc3zn0Hs99/4K37htfsvgg0NOJOMzkODgP+xv0rj9Y9sGriOQFOJ
YLTma/8rggn5L/5NgQ4wMpKuclZ9kL9rY/6IVp6GoAEgUFn85X8SwdYK+N/xy3HIPC2XIpFfIFDC
PxWTabKQJIstu+XMBbuoTLObrmEWW4ZhfUn4MZ/+eDd/9//+nKBYPNPpgrZlauz61vY5LgrHJXk5
SybVHMStK2rvPlZz/Jh1g9v6CNsZiJNa5X2wpDgDOpypJqs/8pvNp8a2g8s2VhA/PPIhju7nYCTN
bLi1cfMRbfCjbDnjG4R5xxxXMpEzPLeifTsYwCfiBRIVCeoPJBLVh74niWBkO3lfcHVzb6HvqmcD
z+kMhy+3vpwmyfxrIh+4Xcvg/eyiTDD3ebTnY5BajogUftGtWP56N/8FZ+e+ei6euub5ubv9Vv0/
MLNRb6YBl83zqWj3+hf+PkDOvxjNsF88BRaVHpNNOfL3ARLmv5SAU/pv6Ov/PkCO8y/6UKhpuzZt
JCbG/24uOVRQUGxWWTSyB/7+P0oBTg6QrZj1cG7QRqP0ok7gh//ZxhYh3tItEtN+LeUXRRUD87uk
pbnkxsEpdL59+/z8Fsn448D+Xo9fvvbdkb39DR/+c71UwnsuKO79Fq5euMEeLifch8AYIP3vOzV0
aAGKEvYf9tteWmafG3dtk3d2eVm1xXzVjdPjhA/HVZxR2YGXTXdJ1hbnBJXWIvHkd1Ij8cmYgQnG
ZKetNw+jY9wTKz/GXrbG9u8qsmrgwTNeUW+/kpdfgEjirRUZ5gKaSHryBfqW5nULUnfAyuGAJpc6
yMTV3G5u+VVP3jmCE8njyZMh0a7ZOILdhZD8yRePZRbnzYogkymi13Oy2H6UFrFvRel8248FGC/L
cM9891ceUtFDJdMUYr0O1rD6x7QkSxCozGwARYWlDWAmAP+QVk63TT/XF1Zp/Hr7na7znRcPyRaR
YMoBWwDnPl6vQy6c7h5DB3spMNtt43T4gOw7XlelWbSfEymQMWUDGU+WrlArCpYGCnjmOj+1WWbe
ZrSqZEBhoBHFLitH3E5naUJa5RkWrIwTW73PxEAqMxYmGA0H7YJKLu5TQn+gvnj7YV57d2wQS7Mf
laTlcvwszYqdcaKqRiXYdG+KpkkPeTstN5jYk0X28hxUhX7Ly7fH1U04YK62VhsnM9MFRVgLAWgM
3Q3dXgVhAmTHrWX/EMdmFW1T0YJ8603wTG0/hZfoilifB1V611Cne1zE7NxK7uAhDSCm8A1DJMEt
KoRHDRVfGYyM5l0MXB48MwaLz1ZeO5/r3jbyS+QK0BADika1n0q7PVRRk16lbQhGDlej4mPfyG7c
RI4bTahfuC6+Pwzbb4sUUD8uZx1gFasJ3yWBN+hNq2nx+LYb0RUppQhCZj/lCsNaqnvUyc1vNcod
fDeB1z0QkCZGVHVuvcducQombV0xLzuJgjgQIwSrXRShOq5zkBfNDuVUrMlFiYhHLT0HN9qmQiNj
SYLaubD7yvgRxJPzkZhW0fuRov6cVUv7kPboDvi1jvUFqYmNcrkJd3YYUTNpVzuQm3jKsy9l2dGB
cGOz/h5gy/fBbjy9oBEDf2q06LrD8w5WlyoIOdgXYsn3Y7RqkOA5IswPtYwsvaUCm8ggynQ2QGVN
rQRaxuBpE+YxYmSRakw4ui7S2pQIjhh3ZZ2IGvZCVJeIC43RLdAd+aHJQVIhqzKM8Ka8TCA4XaCQ
QS0wtjSrMse9NWSydoWwXUB9Lgvd+KIfKgOwLdyAZmcnQQKct9X9h1FWhM9oioBu9l1sf0EBnd7b
UJkzYuFtNTi7uR2arzlZEOq9YdkS4Ccv2UWDLoP9om0TGoekbYN7W13dVYXb8iZkkdi+rsHMUi8t
mOvRLqEsSboW23DP1WG2QwLbQTsegQtU1TnPH8cYb2XEtBAuoYWN59MGAziL/26bxSeMkJdx23iN
8SUrPJgMbPARhd8CSJJPJWrddHnfg4czk+lTU42255euVyOnMZvjl3FY2EUNUKJvunIw6xqLrn6I
HLR36DF1lQsK2sW3bI+hznI3R6anIFRHhNukn7JD1CtgdBH8FewLoniqqDrD6BKz2U49VE6tOx83
YvEgMy+Md+nQ4TiAgyKc2D6Kx9t4zNJfYPfRL7DEgNKZcsYHtZg4uUzDYqE7NqfhncTSOqXVKN1x
P2ewk9HRleM9LjDiw2Iadb+bgZxfRrkFcC5sTXpTw+gNe08hDLEdO62+j8VQ3LmNGyMjXRVg1yIu
MLkB4962m9kp4p966KlVnbou4p3V1PJBjKULJd3NVLijhsN8OdKIXVMv19NlH2IHyOmcoOdDUaDI
DpPI/MWLr5gldJVDt2Aexa85jWKUD6zB6HZdnyFzuOilQfE+tVTvU6kY11HnigLluyDMt1NhLig2
RLHjbeRQcNYjJ7ZvlJMOlMM9njnw6NWU+V2OhhndX3TAtzl2Feg/MFMLdwVWwCPqw9X8PbGcEY1/
o44fOsPtJtCmLQjmuM1NuO5uqT5LY0gbGr3YCIA/l2Ads5o5VjzU3k84MfzYAO/w90WXzu/yEXDf
YagUDcSxykGKmcHjeqrtgwJIp3zi0/DFsCvvU7twlDYCUV8BgMAIGQFWeYSJQZV7z57bRQuXqDle
1xNIP0ZFM8x/xjYxe2+UJFdtGJZPcdcPwwanvRLpcOwlbtKsc2ayJ1q3GLI26h3uUcQENRUpdi1t
VH6QGFwidGSaDtDepfvakTOUh3HA6+8y4GDjtGwintdZAwi7Ts+T5Sf4tD2qIsbRIeyKCbeuIUFc
JXP1gO/yOJnDZdTWwX1qxzSlhyrxhO/oiOGWgoOU4cQ9JggiBFa3nbLQ+iTHxn1fzZiBH/DV6r96
i66zSwtfs3QnRsP+PEelVJiq5w5UAom7CQDSvr7t5gYORrG06XOkI++W81h9RZ6thGQl23HrtMjT
EPfx2N1mMHyu0fuDEkruGt2bbp2hGY6ZNE3wMXR+Lo7RJH6M0tPXPm0AmkaQa++TrqZpiyb4XPjC
EOat6FcNezS0cWcclNNaWEDYk/uLzzkWj2OXOvAFbIVPb5rbM0pxXSh/JkGIZXDDvtlOTq4/tIaR
fV2QhKCzYwg0RbA/6fEBp0ro/KyLUBzp8mT87LphGnCPLM79UjQ4phaVzsuLYIiBDMYm/gc+/7Q1
uWBpg1epO+a+QFT+x+BCnGdAzGFABkUFchtXcoCH7E5kMPmQQ393oQminJEgXo8812xcMnScJ2af
E+PTWuDD6QPNlBHIdST3EzW25o4yAiRurSP0hga90HBr68Kgu2iXKV55UzCjzh1jB+TNQfAB3jdG
iVNR41ZIcZ994urqiL8jCI+KVBHpwypYvqu0aKMdO3R+yhFQ5m3kDZf4jHchQHxVAv6sSxOr7p4+
ecOfKgwosQ5nRpl2GGYgkajjyzxYTYR1niK5pIMUCrgY6XYi20BwRzRqweO9kvKmVJHEszFbH4Hc
sflY23UZbeNMpzgSY+oLfsSYOZThAKCla8vls6UWhpOWvbog2LPGj2wIIN3IqEK+hGlznm96I0Md
SElIDGlWuj+EF0bRzTLq6usg+hq/zXC2H+2FRwDMbCU3ZFgMN2QwiB+61uYz5hjoAZikUUh2DcGv
cHBLdFV5VbiANkv50DCCizBmsSoHXn0a3MTQ9H5a+PKhqIXrSd7Pzj3GXpB+ltRqcEUw5K1RYofA
hZd90cqYHtzYYHLqxMylNzG9vZ03FOk+TxouGZMuRKqxWY5LbLs9XSYj/MJi6GiyGv0zoJ7li+NE
9nujtMdrUDDYKdWybaJdofv2y8i83fHriEYgMhyOurWtwm4vksUZP42LwKeCF2felpOWs49LUf9p
IFX6NjHxEZdRvaTvg7KAKICemosVgpnNO0Y1XX0DjT75jAVBWfleXbR7WQO72jBAAZYbDpR6CPnF
HCwzzfqrptIVSMOeHH3rrv+Oz9U7/wr6HJ5kLqxK+MlqvAj+aBBPC6wOhLvzeflUl8ooty04oruk
rD2M89KpDVdl/tSjKJ285nGyR2Txh6DU7+uxwpRRTq1CO0hHThn5rQihjSZF0CEzGy/Bt15azc92
bNP3Cqw4/CfR46xiJmX7IY9wn7sI2sbBs0Lp91E1VlfccwgLebmesIWf3LzYkhTW3tY2Y6XBepVx
vdWj24mNKesu2iPBUgW7RGSIn3lRFkdXGIOXl3ULc/RgJIYFggEn0s/GrLkQVW5AI6qNJdXcKDK6
kZFpIUjipPI7Lbeq3wiziT2kjxBRqt2phVjezOhr1coRFMd5HV/bsznhJoe7/aPZ18q7sFuJ/7Q0
nfapC/iLvudF4wexOMlFbw5Iw7V2kn+ZS0c+AoD3fla5Ob8XupsXNEZic9oUJvYNWz7agl2KYQZf
gmwY7A0XQVZvrMwA483QtHjXYuMAf0fnv8UGIuu+jlosEgN8alazHWaFW3cIxw8x3qp0xDAX82j6
93ShJYkAiDTHMx4axocgtTDZvRzKkJBkGUb6E1dA0r4FIPi7WQRS851Qe62aCuCC7gdk2cgIYu8w
6aSEU5iPAR7kzHvQ8fCq5QHf+yYjO9DVTwbhXNelkBi2BHGLDGoVDuLSDZW6QN2nPdCpkzubmyRd
ITAK06Je8GX6fniY5ogcPWDmQuE64f2O43w73xtqHCBeytAz3tmOQMAoWDCc5yZZxLPdJ/SfIqPR
mEFJ1aE8xGCC8BjkyCHbI/BbB6TGeFGm44Q2QhczqYRrDwq3h2cEyg2xCnMweacBwfS5xsZyO9i9
wFwqSRHlc3UeG7syF7Haq6HHiTIsAno5aLEC4OlkyuBiboLy20AyBME4SIMB1E6FYpqI6dD6WYMn
bsKAwNrrYZqIAwpeVKPNafYN0Uwp5TjUIt+YTfOdHQezs9FxXVrAkBiGb7K5m+0tlOruVmP20vsh
jVbGH+htpRb3Pbk5//YmaFCphvlhDc8qtC1ISjmYSjJjBPPgHqIdmWDy3e05vR1p2mpuO6hheo9c
yHjjNiVsk4mE/zIVFeSiwbWwVS5wYOX8VQhKDtN45dE6+jTgFU+ZwMmEAQju8msgJbq/BaCd/VKT
DtJjqeS+deoOLE3ETb2rDHt6F2hDA5xRqUYaSGFQO5WugOGM122wE3ScWt/JCTkwlQ3IomYyTI/2
jNk1Q3hbPITl4jx3oiPDrwNmYY2V5788rJ9+pFGIzlTSLtUXp0ggl0Y6CaODFcTQ7cq6rPJ3ACyt
z30DVxUAaGQbG9cTHVqODS3vTWS2HJywNFcxQa7cCKRUYtbboK2WT/ga2hP6CxMtuzaZrDuBYVLm
m1ZCIM60USPKOVPSTex6JmGZtoNdS8oruN7yfD+6jUyRpFqSaWMwUf+IXrU3bPn24j5rkE/DVqRB
LrDHJWlbma1zxVhB2b5MhogHxyb3xsPUSWyjUo0klS7xeDOKsnifOhHWsTlmwIAshHc7JajFdVU5
Mm6vG7X4ZVJlX0bdTABvA+OZawHJZ0gwpnFpYTyiwdcOElVAEtfbJVxDyhgko9iRJuFQ2qauDRKr
rlykanT7xdNF1l6YcxFfdlY7/cRp0JoP7tz0atu6dOO3SyXoK2CZGH7Hq9Tkg5VF4SuSI8tnAJZ1
/pCJMd3pAGlVCSFYUy/XZgLWoyuYyQ5paO25ED3kPUzLSKDdOO5FZNdooCnHTr8tHGJnOxt9DlIl
5G1H0RDfSXuwfyXNbD+3sWyu3Vjr4YLcjWJuGr34o1y080EWIeFC4WAIfTEqkvuZXAFtubnF4ruo
i+iy6eISW95E2b9sayqX7TojtvDcTuFbB9S9xgFJahu1dQYzaEO1jXlFs8JxN00ZLs0GBWqyyClN
5suyntBHCFuFxuqQ1NhVl3ELlJBLFj5yN6ZDSQHpxu4u1Y1xPdkgc/EdjhLCUDxQOOP0EK+C19WP
TkagcZwyHO9SK13wyum6mzaeja/1lBtf8exGwdGeSskFD6kHzERdWyQIXKKdb4xVU1+lCc6Qe4rH
6ltTdIFeQwHOaVVXhpnfV3no3tmiMJ+KONHzbnAxNNrQMDV/dpOLsh+VGpxtWyzNk2OUOj843Wh/
bjnF02Xe1fbzHI/LYw0pIvRRxo4SqqlQgbNLhNNtoA3Bh8RJAn0+7KmM65QgzD/GGu0Ds/7cQ83F
xhXPKvEOo5ro23RDey5jc9rzkF7iZOLe4Pca85qh7ONosiIL0ZWvSUmL3vquVYLKgSxt+ODAESAO
6wod5zYtGI4jfQH/tigzTbs/mEy9LTpP4IaENikM0CRBezbzFL6viepzaOVmfUcXOcIz2s5n51B3
S/sx0G1zX8dW3fpmWkWYAWcK37wcTEvpF7ls0DQg0dwsJHtgxyezf5cvoRFtVZimn0EiUJnGY4cM
VcNp5o4pJXBGE9/G+ipKWlLJjd1QXyKWLpya7BBkzJY/dbt7DLEdDDAbxutVNxtchkWffJJRV3gM
LOxGb1UeZLhXhbNRsg+NMj0I2n2/xjlxbxZSe7zqvTj/zhU33bQiV9F2bUzCOzFHB23+OgkcrDID
ZxeaQLy3dlfm3oa4FOBxoOzgoYZIQnmQSOiQ9FKSawqKmSk+lruQ8ltbLTfIOo8Wqhv0FDbpULWd
74GIJL2fBk+kTxPPVuzxXrN9MWgQ/J2lKI4st7f90BqiEXqbHL5z//bd3tMyup2AkDqXeCHr4jIp
M4cMSKvSQcdv7eMkKgvvszKZPv+HkxfCLDqQujW9xIdqqJfH0Q27u/8oghTpj3ykHZ4VEA5NLu2L
JqNHsn+7Vf3KbIFIbTkObYHfM9njVvWMxfsU1LTdK1Mhrr/ArzOwS70WOqejtHTeDrUF7b+96Dqw
OB7VaCDY0Nm8dSCGUdDxohb28hV6oshjNqSu/UBaMia1OmBA+r0OxLxtNTdUkOp/qOMN4wSeksX/
r/hvRmjqpDNvGsHaTEGY0xrkiAUNIH50XZqqu+ySPF3zUH2BISXdAZVUG0yz+uuSrrSJRSas4sUI
qzOv4pXxGj6/jNbBGznalae+Lk6b06+GpuGj/l89pu2UbeVAO2Gclud+GIeb3LDA2iwJVmIwRi8H
G6qvZ7eTn0bkrvDC9LU3RdX17FUgbRVSB35pFerMPnllwEDgsHh/wJhWeNTxJ1N10wbLWMLpTg2b
plJf3BiG1a+u7vZN3DoTPRoZMx2E8I3nZLt5e8ecaL7//nCu5doYIisBdlWvI5c/xlF2jSVDkPPh
PLvLJhLGedyMSdYcGrtOcMDMMBWQqEFkjBC2cTHJfdOi0/72r3g5YtTYKdqmiS0z30tZxz/CcNy2
tELwmMvUS7Qse3FASHp6Uma3nNH8W8ddJ0eEaQgWzwIgB9qfJ+M32TfKaGxuQps28PXE0M/XqIif
GVS9uorHPNlauQ+etUaHP95qVOskBxaCcWiZqVuAjvk1LOe/UAb/KePq5SIULR61JxTFdZB5snVc
a0C2qF5Fjmxz2he4L/BUqHOcE9F7+XVcWF28MAvXMAnh6fhh8kmk4RJ1pT9HznRRI+d9VYb24i8j
/h//dCOAiLbgazOR5fP8JlH+8d4cUmeNQCEdGAqXa6MM9KXMUGptkEo6EyBeeXvQ5SxClcKkDWO1
46fyRDa5bU6qzpVobVCkTC5oJhZnVvk9IDzab2AaIJ5i2YkYGGiFk/3mOK4hs4ZlTOVNu6SiRcy1
6n6fBkvAyoZPjnLdtC0idN9hh5J34EuM6kegzmz8FxfSikCHUMO0GxYsTLDj5w21aozewXDXGFDm
cIf1aioK5zqbmmrbxpO1tWC9Xb79PV9cSCxqgcC2+D/k05wT0qseyVDihi1arFWsRfYIMMeQvt2F
6aaVKjwMSHFus5jpxtsrv/biwZuCWnAAWLnmb/OHP7aSmHPLwVm38iP4v/gvB56fJMiPBEYubxoj
FP4IWfIuUejb9ENJ+p5o5qKBnM7s6ddePHsMh2deuhCr4d+fsUD0gdHhPI1+dw6404jLmzxZR48t
A7yQvsXVYrrNmfjz8r2Dp10JoYApTBjP1vGaipIbh1fac9z3FV7lsvbRSHKuiiT0UMvHMNQtrQWK
Zlic+eKvvHcU91f4DExnKUhFjpdGzJ4hJA6dfqk0/S5ygGu6OBTdcIQ+Th004xms1qYzgJ7Hqml2
YW/nW8bZ4eHtHfAibBG1JMxLckBBxD+N9BPKdXmTu5gZew2EzWLlRw7k6sno5mdu0RexhKUsWB6s
QrIBufv4mbOxHmTnkPWnMFYv6iwLdo5lzru3H+jlKuwijpMNXHBN707e7CyiyO6nEQ0c02wOMs7j
x8lA9/ntVV6+NkXEIlZ58FUExJXjZ+lA+bvhgnZOVVFBDhFKDpGNFJU5AAV4e6mXJ0MBmAb7rW0I
+yC4jpcKknqIeni8vtFEZr8bK9vYd7GrdnmiBt9berplWdimt28v+/JwcC2TASAI4BAL3ZOUJ64b
TDrkgNyNNlLcJgwLVnFQ3AxinG/aTiIfX6I+pLpz0fCVD8jCZANaAmiDZnn8vAK/rcDtUIbVcpre
Z2SX29ky04u3H++1VWB0kxRARDJ5yONVnGBqK1XluHmiZHULLvzzlBjVu/+DRbRYnwLMFsoJx4sM
PfmC2cMkxnLPRogJpvWwlO6ZDfIbQ3p8ewLtA7YEctb24AGcPEtvIaaXF0HBp+rtO2scGCmSE92o
qsYGxQoxOImz6KBaO3rXmzLxsfNIwXVS/SG8JONrt52MD6UzuN/efv5Xf5n3W8VTQ0eV8FqPoroc
plgGtPr8Knd+mXFYf+mr+lFBJbpGZCHBKWou/cXp6fHrUfe3kPCLndD9eKfCGVVIe1oZB8n46e3f
9drehjYGGFgjMfFC1qTx+tlmkFz6eSXyPeB/RjbQQLdertKrpR6ew6yAojV7P99e95WogeDpWvwR
2NYk8fh10F9bucTsh1TRWBkCl85IwEBxNPNzAeplybJqeTgr4NMxbRtgyPFajC4HY6lj8t40BzNU
oVWYZ1BP8eGxdt0MfWAIY++ubAt953gL8HlvMc6UbSts+7iO4EeQX3hyBRBSaZ7Ersyb6SN1zLwH
WwY+2EuJGjtmPtrEKijjs1+KefKunCXIv2ES1H1IJVp5WuXhpRdW1S+cxNqdqyP5kDcZIAqJr8hT
NDOcgU6sxFZUArBKZ+tPUOm8vWiwmPRVbZ6Dob6yYRxQrw5+9tD5QJAfv0wmhbPJUlwqwu6fUUhy
HwMaQztEzIrHRSPiCZE/vZ0sOndvb5n1M52cbUeLtXwBBumAgT9eGYvzrjKZFfg5K38f3cA8mMBf
H8kgzMd69s4djVfiIlq4KxUTnD59ipNYUgAokmYkcz8DRvhIgo0IX2FbZ57qlYMAcVPCh3dQexGn
ccEcx652aURjNKH1Uw2t784ts/6Gzrs4k9G/8kDcJBbfjioGNPXJFnRCIwzV1LCU1RSX0bTsAy3i
67e/0stFQDuZpM/id+lnnwR6ZkFh2g8wIm1DJAcb5VIQOXl45ji93AukAIBwqWI52mQfx3vBkyH4
K6MBxJihcVFAv9kOjTdeFABw78qCPv/bT/XyK7Heb14unDJXy5O6xDZSVFQk69myiPetzdScuXGw
j+Ae/OMNwVLaA+LNf7D9Th4tZoCXQRfLfN332KGs6c6SutOlEzMFfPupXvlWa8YLUH6tuci9T95i
Cv5CZzkozSwu906OB1w0COPMKq9+K09J9h45m61OHsgVkZlOIw8UAIfhMznNdcHIwu8mGzCJSocz
+cyr3+qP9U4ilJ6QGkB3hadq+uWpVi6CZcJM9tEE9e7tF/jaUhb3F5cnhGz9m0f9R83YeG0wGoJH
C6vG3di2Fn7bZc210Yf2mTrptaW4vBDfIZtnlri+5T+WCuVYTWJgBJxUnX05dOhPW1Mu7kqzM7Zv
P5V4uRbodrrBrqMZgqBVdrwWQtDgnDoQcAVMpe81FEWIx4n7UClUMnAobJTfYy3CFbV0wMBk/1FF
9aosW9VwvesArz1Q4wzxu6reQpE45xnzct+uv4/9JMBaw6yyjn+f2ZEBVj0xU00pEpMCuYmQYeiZ
GPPKW5CkxAr9d9JjyPXHqzBepgk06MxHSyQ/REGeXda1WrZ26tRnlnpZ2KDejnwKqTHZK23d46XK
GHl1OAUZQKIFoiazf/0RUqkHYquDYW9mWoQ+bon/PCmFtsQ8Rjr8J7XbybqBhyWh3TqgJ+ZRBZsi
DFsm0aK7GERwDSYaLAg7fLmTg409EHzwQ6WCYMt8FQo60Pbyp+kM+r2ox3NGUC9fPs0URcqERAJX
/ukbCb1uqsxVo7KRbv9kmGF525v0haLQONdye/nyYQtzX0EgIeZSJx+//DpPTWYvcepnhud9lTJ1
NwPIqglxcxtWqG4YAs/RuRb2yz2MoiV9S0cQGE1a2cerJhVggrqi41HWdvvBHa350UUz5Zzx2Prj
j5MmkjQLGxGkC+EqnbJHKidwSjed6KUxFLxaJpQ/rZ7ZHGhod1px1WBdhtEdLw1miRsvA8j1djB5
5Tkp2cl6bfoc1LHrn/8Rt9J2EZ7MReKTEnsoHPQJGiZT+PT2Kq9sF7LClRBOZggDfP3zP1YhNoKU
bruE4aw1PHbz8I4Ga/7Zybhi3l7ptedBZAPRIuxx2JwnsXGuQyMejQFQoukF+6DKh+/a9Kr3b6/y
Sghetdegvq/MFS31yfZYygqKTdYn/mQ0/S6RHYP9tHOnrZ6DZBunXrhTbTZvbYnGwZTN/W5S4w+M
coI9HVK5Y4AGwD2ZkR6lXX3m2nttU7Gt1mLKRY/1VJoQyCXTpbEFZhRH7X0LtheUvAYclWPryFDa
RnNntQasVAY2nI7rmfVffINVEoBDC7VHW3yJk7BFZGwCZCGCTZIM6YfI8NJb3Qb5mVVeluzkyeRF
NBPWhjCJ5vGmSo0xa7mIIyTTUMagvxNFB0yXQJPrsmT8zuZA+tQFzikAUu/yaPlmiwh/XDDjOyPu
u11jZPpDBFJg+3t7/H++6P9Yx7JvMK6/Rc23uPiTcb3+hb/4og7aD0wsqK1Ra6X4WN2E/qKL8ifU
CuyXVfwBKun6Jf8WjJAKKTIInB5yYx5Vy2r08jfdWjoIRnAvmyQ5hDAPBYh/Ihixbsp/R2JmYRb4
E3h1bCgqJLoBx7vJMRwLNj7sDRW5/R4Gza+Svv63BGGfm6U2sq0FvNJPk8k+BJG3fJVRE+5nWBbb
Rebl7o/X9vDXsn+SsY/vvL9+DN0I5lk8M3ffabzEQMILWtFsF9etb1FHiz5XZZ7fOPFc3ph2moHE
N+ozfdTfHfTTVwCrnRYji9LKPemBOVUxGsYE6taolh5xx6T3rjyE2yeIgj2cwSkOvhk2Td5N2w2U
qRSTGzQagN+YAYru2LZ8dWbLfkC55ztKWwV2FRZItMoB27MVywIQEDG1jRHaxpce80qAzPA0F2hW
Zq/je7FU02eMkTJAjF6lP8oQHnmrB/BYuoMdM6mweXS9PnyPHLLrx8yBnubFKXctaDYfoFJsbwCB
WEh6DIS4PirSzm8AiT1nLkk5eF8bzUepxvkX40pAxEWao2I0eLP6Ojedt8kNk4zq7S/5G5dw+lIt
CReZgh69WnVyU7jdkiUGBjbbGjFwgdClXLmpkwfPHVXHzghuh/wn3aHDkA07q/1a5IhfR4/1gD2y
Ge5L/RQ0e633cQXfLJku66zf9Fj+VvzjuG1Bf8Qw9tsNwKwLuzTO7YlXTgUHkMaovU4QrJMtAcoT
9FhCC8yG07x1FVNjkcbF4e2XdNy0+mu7M95irOihxQA77/jsCY34Em2zhtuzsHeGwzctgncr+k/n
XxdN9pqt/cG3F/2tBHP0ZZjgcnGYDBQdkuzTMiW0mjapFNBVRmsgV+3cvBnhSEGgAqn9zZGJhR6U
jZeeJ8LyHaBokLcd2CW6TsiQ4IFk3JiJTD4lteCWo+GxrZsxPUxqdiTWfKF9ZitZ61Y5/cFET247
QgI1AbHwzywqMSSIwhDkv57SedtYY+evhC9/WboKRwtV7pveUv4CjmCv6ObvY8YRvmFW2i/F2qJo
o9F3jCjbWYbUV7kwgm0nq/ZisYCc5aPjHuasuXJU+y5H+sHPobFsc3LHW1EaK4/Osw6qMqGRzsV9
moTFdraLcwfmRehjwim4IMgcUKAkGh8/pDMYFr99RJcVBM+FbPDiiV0cd6X9C50MINp0od/eCOvu
OnqtrEhrz6XVQnnHmOV4RWgjJT5IrFg1zfu5xjRlJi5tUwM9wtY6E9lP5qnsdVajcwSQxHWROnoh
s5GmZtPa6M46poL55HR7xNQxKrdjYwvIxN3Xcw5W9wEhHxe7k3j69fbTvozy8PGJResolb0kTwMS
4+sG96Ww3obKCw9ZmdtXWZ8Hl5leAqydnQCOraz/J3vnsRw3tm3bXzlR7QsFvGncxgOQhpm0ohGp
DoIyhN+wG+7r3wClqiKpU1KoeSOqWgqVSCRMbqy91pxjbqRg6yEbrK0VikgfUwpkA9kOQU4teaIO
nhdWDkI+o7/BJDuj8E28QAHLGOqJCactF4mPcBt6kYv0Twqb2U7HuLaKW33X5+kUauWZ6WaD35O/
dFkK5jwJtehmHLz4fZcp7g3TRLEroholcQYTc4HvtbHwOpR+37v4+CxHDdZP1E6m5qcoEo4T/Mu7
NCHuQ6tqbIEO92/KUSE/X8N/67s/fo5vD2aEfN3L8m7999/KO8N8R/NrZUrwhqXbtnIlvpV3Bshq
Wuiaym6afqa9Bh7+yQOz3tHpZvnVGOvTMlrbZt/Lu/X3UYPQqqbp7tD8+C2ajr5uBl58yXW+TYzk
VBYV9iMwS95sFirPHGDRpJhmh6VtGSGNjYY3CV8njZtCXrfWMFwpeauderUZfRp5H61TPa39RKA6
mSBO2+l7pzTr20ybkJuuVtnHyrLre8Lm2LWjcXP6TZOxYw+cIU3EVuggq7c///K+eVFyFgQmr7sd
qOAuRcWbNwC+obFSWwVzKbMpkuJbm+yTzArQCEOBdQgExZMUZ/Lh9w/LVpc1eVX0UR+/XiG9qcYe
X+BpnePZx4FMyDuUV7W8WKblUA/D2dj+Usm4lrivbxhN2xfHXOv1Fy2DiUhOo2ZrFuDBOtGi2vIj
XAs4HvSPPz+55+3o2yOtwx00peDWaem/PhIuMAcTbAaHlf0Bb70K4yzUrnzlaYpBuelnzzyWyUy9
inidxBgFyOS0SGKPpjS2j3hYrD2zTfwYQ479ipREAzTsmMqc+GNde0T+Tu7YZFBU+1HhVZe10YGN
rdd+8bed5z9qCJ+/Zm+vG8JPIm3ojSJR0vlGvbxujP6YgVTIIEFHx0U4ZU4a+Sp5UiHiWm3agJ4k
uCsS0pk2Tmm0KQjQZrn3ltpJd+NoFcdlHLSzKBLLuG01CW2hjxk0J+bMNyafbWLPFEeJaqaiZoWL
rqgVgBHPp6ivZ0vKUk5yd82QZ5EFl8MlpHBAp8VVGtfr5cXjspLh8W8JAm0J0Vsvbbde5XS93k0+
x40PF57bMCpjs6HNEWmrgpfgJaM2iiRExoIfIasAti0sHdWBrhNmtWqSE7FessJQuCzTkznVRMIn
HEQDE29SRyLUNp5ynJ2KP5baanfVFQVnrx5hmqtRYE74lUczO+2SduKXl5Pog7JrURsTS24TXGQa
gPsIUNG1jYM2m/s6Q6YMc12Ls2uIcIcmzhAGaihSDqPIokCzl8nagILHDFk25fRBoCxKgxwvFa/P
WL4vmIO8z2rTugFQn8xnieY03aUae6D1+qgo31OMVcwDQahvLYTnyxcLA+6yIU0Pt0TteBOhinAL
8amNStpsIILO7yu3WnB027PHc931UbyzSRmyyNvMWhgJvVk6vovGSQmkbLUhdOOuOEFPiH26xF3a
rS5fI6zo5bh7qhTnQS8RZfixWnUPa6M8D0bFGm/0aG4PuooBascP8YAQR6MvQdOXwKDZnHXXGMDi
KeiiWH/CauyNPiux8bVKLUsLm0w3GqB3g3wkz2C8qzGHmYFMuc9F3JQuzg1skP5E+U4zi+5pOA1D
0x5LbtoUUF2snlm8pBExASoMD7e1sT7Kqrnv1uV5SBvSN+110bbX5Xt8XsnFuqhXnc767q5LfbQu
+t26/IPd6a//Bz8Iu56mZWfqKd6mjmt7M8Vqqvk2cYt4ONQJqoXdqR4Fjp17N8TskU3w80XpTYPR
YbANl45X36qUMflCr2Xyi+VvxGYzJk7Mh9CdC2GUX9wM+Gvpsk2tZHo6SRxYtHOfaglU3Ou7cAEW
aVpEKkXx8J65AbI18Yva9XVf8dtnWgWgrrmqEX/oK/59YXB/csb688m7OWp66/maWM/Xp+iVRPOb
9bLN6wV8vjD/ll5/aCqvuH/ure0el8f/gJZL65f11/MP/V2A2dyW730yNoh/FWDmO12j3wZMAfLR
6wJMe8ckEU4SVg/sVgh+/i7AtHdUSuwTsL3g5F1Jh7/RX3vWI798y9LdYyLIo7x28laBw+sHWnS9
7UR1TEfHKvrtIBVHnA8rS549ZmQ40wHLiVgntd5Jp4O7GPkr5LDtvqX3xGYhaYw46HLdOOsGPT9a
DcyCrYazEcugsXS+nKbsojNmNsGJiNtNMSf42yVZ24S+GWZ8OdZueuLJgtEY3kYr24kuw4Fc2xqB
nLqMe6JD6R0X89JV38q2fx/aP9hy/+yhPVTtl8fX/eD1B74/sN67dXaLrhjTw3fK5vcdg/mO4Y3N
SIoyZl0G+Wb8uWMgm4Kuy0rZpG+DJoJf92dD2HunrXlQbGxV00BA81sPLO1WnsiXTyyltv18fBJ6
dHYub5ZgFIGsq7rE5obqYm/ppTzNlkrPNmYDt2rfMz0gGZCMxhOzy8k0VmAKFpaCU7xrzZ4keWc8
6TTjjnSb5mRknnelN/2DrIhmoGQ6F0M63yqlY9zoSotFokILvKuNbNr2i7qcTnSFwbvV/SUun+as
Q/7RHYwRzMamAHuVbWCOlS1MQ6M0Dk6a9/rWzY2SHBj0fAxmbdoMzGRt2ROFA7om8m0XRPDXwiqs
6jFyO3qoWF9N3MCQO1wFusqKWwLUrsNBxuVlt25YmfE0+fAUuiJIVVH7xmg6R+TRdnOs15zSpZ5p
mZYwtnwjsvjeqm1ZRiGQUuu8aMfxxIVxYfqpt5J++kWcpfzeEloWNdkGtyfzcwyq2OTP065K9EBd
B4U7ISfbfE+jguBSQD0uIVtEf5x0SFLiw7ik+NL9hSbc6NJVTeOT1qi9G6Mj15lwXK6TiRk+S5qj
lbM8KJpSPlB3Tc5p0dTivGkmN8zjbhkupm5kTj73462rMgM9M2mwyvPCq/m9IwnavmEJz3o0ZNxy
DunUFDcq2JvyYC+KZL7VZxBRlk0aSxhXTOarKHO2nRJFdthCevgAWSCxjzaOYdUKAQ7N8QEpgUaj
J9WaLqSasD6khj1hCIdmyHYjdjsI6UsTG8diDXJeOQ5keRp51y0bRaqwLBgmonNa9FafAAMgp/Y7
ZLTQo3MVwNGUVYbykCORXwKjV5EkxekKeBk7O/O2fSytZtPLGi5RgiEYy8+sEa2eUr0HI34G2sqp
Rb7kpCw4kjPSEqcJDG0gIlN9mEYrjTfMEFP1Gq3VTEmJB/6uB0TxWJjLvPjzABzWtxh/mn6VJfk1
UHu8wZY7F7TmYfWrgYpmFpmAmrk6aOlKEtY8sXFSJMhpy6yLkiazYVx0sSMW31Qs+uQaKn9mEkmZ
nkSjaz45plHavj5H7jGaGfX5RkUDLzBB12WArUwHx12tEzvZON4eDBiAmSTHulwujgJECEdw7c+T
6Z3lXB9ay0shTvLWSJutvmQmvYFqmW+QQeE1TMdcfsLXSxYJj4DzJXE6iW3WmdT7FoLGrQFRFJ85
bx0RqHWZ30ihNbieU1ToPpSdMj/VISsgjpjZE+4sKFWJ3yeREMe4zbvex+7VfJXRDOJ3MEtSrXoK
WSU0SjBTe1xc2pk5xN1JBhDwiI/e07ZKLc0srDDDkwGaz4N6GrtqP4ZkozTrVSESnkj0tgW8YUYk
pXSDYbmhsD2lxL5f77RcL++U1lrqzeKAVIOd45U3zJvS0JaueW5DkURwYi/pNhViNHhWbTXZ2EnS
YrK1mNRcsVWciu3kGPWd05KHJT3hGWxNlOk+bcv8PVsPcoDbydAwYBpO6SfVMDE94Bc528Zxpgur
zcR+sNQEYSwQkmmjSzvK2p0Vma65XZC851tDP9UnO/ctNLRt2dvuFg9/6auDY8b/FpVpP598ISdz
TXX756LyKMfHtH9VUK4/8O39bELBNhDO4a/8TuP93tAzbVpzNAswBSHvok3z97zWUN/RykOBTO8G
n46zqoD/fD27REfhp1n1/wb2EMaLv1FPas+GvhevZ2OVyFpYihnA4p+hpHxdUCJ3wmjU6nWojR0i
LMhInkSglU9mG7Dh9yoCGcl1XoLIEtMYtNIeIXPUasNoMGpVLeCZBJwo4D7MgdtXEZlF0LAOejXL
NBBD1CBg86YWiGKagHZgvKlNQZtpcXQmcztvQr0TndinRjV9buMMtowSqQpBsrnUjJABynSo1ISp
pzu42pVNg+A9usp6DJdC5yvmmfWw+K6ULiA5rYAGUdeaTnOpyvPAcAZi2WkEiJPeTiFjanWrnikR
TPK9AOV12qalSQi6qSdxaAKWuCx1ZxEngPGcJIiY2NE7EZU7gwGI+k1ezOmFuvTnS5+751OlKme6
F9tg8Txc+1BF5/QhnhQr3pjtPA57BTHWRK8jvQSvFd2x4VfxcC78EbCECWGzAfX2nu+pfTljWTWu
I5sMrC+ezBRrU8SicA4Jw2TrAPdljLcFHL5uMzOYInSGxdHPnQgug5uAZz6PFXhJPpYOXee9QAfp
XA5AMwI7xvMyEBixpxOlLbtcJkZyJRJPTr4aGz3xB2kfXfZtY+A1Msr+YMSOK/aZQfLsBJ/R/NTJ
SrsAYASxXMQuzQ/Hyy4LitHVyMs7M7VT+5oQrOKUoGACn9ppmfnboaVTVLuG2CbLVH9O8n7xSYV3
zHsLneeeFsfzSlufWwZpDTZZWEvJZfSNHgaqZR7AWBUfHFSC2J2sagkyqGt0TqRqbWRGinWUwvkK
sP2nG0wFFzDe6J5KiiDaMF0LozebyDgeXSHBjHSgmLJqan+hA3/jpwcrAJiZ8ZPLH6iXmSe+/vqY
VeLxmCwyrOM03aKaAs6sRqLxqczLkWg1exhJbuY2NcgsNXKNVc8XQth7C4TwUWSVc1U7lelj+E/O
IqGJW7oOeajPya8clytI/GUl/u2zOsyhcRbQ+/5B3t1DSsyJFQpjtVFSZEVGlF9CnHJd7nYGJyfz
7FGugLei3dc64W/Lok5Ho9Zzb8P0aiBKo6Cz5XUmAJdpTMYnu7fjJ28itLxWPLFHo2Re60nOCwbM
CDWRk2XVMdGFjZVXPNmZe2aMTnVe8WXciqQEfjtiTQpjdC5fvdnKrqCr9h/LwbMRVw2CGRVhGIZD
BLsWYV1SlK9zHBHVSpDReWl7lYNx1qgl6Dt+xcqNIktnimjTyTIfVD9hb/FLwdSb6cHzZeQVy72H
S4Atf/3/L3pKDC6cYUx0GYKHst5XZTvcQzW7BT2q7+e46E8sNSaurU1m0EBttmWa5zwWquwuHWUk
VYNEs9tISxQEsMN8dClft07TY7lT9OEXfez/8lHtdVSD95L7zjzp9UeF0pfUAAIlbS1dfgDzlG3G
rF62sJn1nYf3Y4vp0eHG6+MvdQFvJ9B8M+i6IQHirUfz7a1j0vPaxC3njqdtsuwTCMzuXstaL2Ts
Xd+4yqCdG6VOCwNC6pZmQb8BPjrQLKy2JWj1jZp7X6MyVk7NWS83zGD1A5SgX5ke3w60uJnIqFCN
MgzC/Ms2+fUVcjMxlZAdZVi45LEsbdGFMu6ia4TXvD+WGflfR7JT4i+z1EN2E3ITDbg9Gie/9+Ju
3EMTMe/xjHbwMnXlvI2UbqO5Q7m3U3feT04hd7HQtSstiZLY//0u3v+1qIRnce4/l1KnXz89iup1
r2OV837vddjkcP7dkLOeqySL/gYdOxoWL/obJhNRXUWEiUHnzUTUeIdWxVy/F9RlzzK53ymgfuhv
0MH9VjnBCTHwz77pyLU9wM24zDWEVfDTNmg1iR3zIPUEpePmZ6oyYXDL+vyhdKp5pzhzm4VyzpWP
Dn12d0M4WfVFspMlxqMuitu0H6NPOd5SE+iZq11G0CwIuxQEIYSlKMXHGFUbhMZ2qnw1V/JTBNi5
2MZtCd227DQJWlVdNHBC+UIcKBDdiHagrY11iJR3fCoaz7oVhZfdZDA8byIxJAMoXMW5rpwRHXE1
mPVpWcrxBhFPeq4Mcu4RkaTxKQOO3t7yUgb4Bk4ZwK8yqa0/WHN735ObFAW9RwcmtC0ZnyfdgtLB
sTv7ljw61Q1bRYhpt9Syro/aMEUbz5xm4Se4ZUmms2RN3TCP+UOc1l+Ksc2ztcbZcA/1dtMocD39
oQQIHpiNx+qqx6P6kc2ycebYU/XBSLTzwhLEwSkmM6MAzNC8dQ3pbEQDIXurJ1UfMstoAB1gQaDy
0Rmc+KY1D3bQTap6AEYiDDZLJeK7QoXdLlicIQVKrSeJrWsMOK4giI1Ai0XWh/xt8yhMpamCePWx
BAk25msSGbLzrrPUC0OFpMnJzfCui8rLctgO9dyiCdHUaOd0o/U+Jazio+tGML1oT5uTHyVLxlbW
EyOezcpgShTL+BL3r50HmC2Z2qZ5Par0aozkYZJVNAfCpmVG1tTozQHDhkoJII41e2jS+ueiGghY
othstjNgqSdsz/aXNCmy5rC0XaHhylfsr3pbV7dAUgxosPHQxCEVqyJ8qOdQsMCuK1uiBOZ2j+Gn
O6vhJJTbNoVaFma2l0NqyPL2Cmal1vl9lBoW6LU+f9Lzpqp9NKoKw8nB6ZUgt/LuxqyX8rpwAPiG
SoZa3reNujm0i+XeT/Nombu4k+p35sO/TeM/eKv+bFN6Ub5pGa///NsyannvKFh11hAkYkhKVinJ
dw3x30voqhlGvorGA0rJc/v4rz2oxjL8bDLG/kh/+TdbxM8F08stKP4/5PWr3cADDsbe9vU7OO0d
Zn+ZC1lNcddRBpOIfKvEqYrWaZq1S+KNlP5kGNyhOVPE5Ak/l5Mr/bmqXIHKlr4lrEijfqqVaMx9
Vamj80yvSD9uSglCE+grilVwGyQwiJVy7Xb9SG5BP8FGh4mWiLXFiXAKN651rYhhuFPnBnZ5WlfE
EzitLswQLxa1sa026lXPaO5eLNjY2Xu5RLF31BaTPywx4lL6Z3q+17QWCQB9btAqE3Pvh7L00CHr
EzMUMj2dZqavhvd1a1mKXWz6XqvkVq8y6wDoPIt2RF6YpHjKelkOrdFqsGHmTss3oGNL9goW0SXb
Lk9T48arcvjk/ZqvYMZGxp9BfECji2dvXiUHLHNuJ5f9QvCI6Zv0yJQDHVYd/9WYGNeDxkkG1Zwv
xEI67S+ia563P69uLVsNNEfwmFbQCw2G17e2iDQKXxiR4Rh5Nb0qqYCni8ayHPegw+yrjMUxjCya
apAbnXO1U3ubbNDUtn1tdNw9v1hcvvgWXH47+EtROI2YV7sgV7PJFrIwIaOjou3y5mlDaBGXyeiB
ApU5dFLFnsKqGdkCJVN/0LH1bX/7eGvAE2Rf5OBof9/MP4jfGAp9aTje1C1byWjyAcYjOQJ91X3W
6A7vfn689fO/vORMu9E1rfFJ1CI4rt/sSCWxOWg0TfBBMaeWK/F4MKsxAy0cFb84tbU39MOhWEZQ
NdNFoo36+u52ldfBSjHcUJkzl57xVH1Ox/qXU/wfDsPy46EIYX/97FRY7+iLDRcwSIQ4cQpGWNHd
TZwszTZhLPStmP5Hzc83k9aL01nBBVghIJEgr+NsfnDCjJM5Amc0AwKru8Hb2JOlMDKNca0dBqNP
m1vmoKr1UGD6VnYEoKRPFAN6vQHZUrlRQGwVwFO0IRaqczXJp+liAvinpWgzzeghM6lt/FhHbiP8
zK71yGdrA4I4G9VY7HOrUr56md2UZ15sKMOedFn7gzkq/bxZeskDBNfBhdkjyASF0tl2pQa+yJIG
lNtxKR8SzaRQCnBVzOXWtrLJoYU+KE66NRSjuB4NhTWiH9pchBnZ76BEuy4yr4SCFSEoR3qEyIvK
hKCTxRri9shexxjJhlRg1MO3HViArSAqoRcAGy4Taz7kkTJZQZzbDpm7wgKbKrSyQtsu7KE81xbW
1rC3ZSbg3Hc0q46ymlDWRSVmRAiaWp9tBwewsvDpkszRaTmodrqxmmEpzqNRre1beJ2ArF1SzK1P
dPpFsWmYqzW7xO06cVTxwN9DFFW60Fuwl95P2MA/E5pTXBEyn05ryoCW9pe4TZXsrvTIf78y5kYO
N/jSa8hmKaixsyUH8QmJWJSFDCDX2lg3Mub42tbsolnu+6UemtMFe2F+F6ezmb1v9L4BF2+0SXq+
SKHoR3DFcv5kwcvho/QuyX8DrXi4naXbJluOCNU1n+rUDWEzW59gPRVnoxJDFUyG2hrIDcm6+gtp
DzlK3oywdLlnBOpBSbU1YPEke7aKcqu3pj2dFCX8v73W847aTnVDXrIJ27m/7RJZmdcQvpPprsjS
WGw6OM/TbiwL4mI0l3CCi6JZRKxAImmK6J7SzLAPmmO2YH1Af5FeXRdJXOyTnrCXmELTGvRHnfBg
pd/VGsbyz0ut6yOJzn1G+IRwvXQMDJdgQ0rdivQrdQKtQrSoCrW/4w3JbR+kRy8kU/qjFRtGtqHk
c0cw1+VYHlqvcXZxMiO0d70knimVR1Yqzrxftn0rMPf1YB+dTc+nB5QrFgShTbtIUuqJfnuYdZ7M
cJH5GPuy98QUqmMFSbXo4ijapLm0+KKNc90HzthG/cHtGQNtCuJiPNRwOBzhV7rzrTtH8akqzII8
U5jtzLI4YW/Tu/jiEIOZ7cmSObUZomXrvFCJBK1xqWh6gqrfmLAqiJl2WurVpGCIJJkx0dWGGp8a
ZjPFW5S5w7xP9No6Zn2qix0Sbe9jisy03jJgcuJQ0fWs3jZN6tgndtkkSCgWaasHRteG7feOAvsb
xb0403NE3RdDL1tEbsmkK/vKAJiPl0QV592AtpxVqa5ITSuj+MYcON8gbhReMS5vG4CjmsyMcjmb
zbYulLBbPKPkIy82t5hPXjgcR5YIyFM2k+eTgiILQG+b6t4e0xIqscUkp5U6XQ62HjeHxtAb5vmh
FEVBe9pNmcYqzlKX5i4dRYSb++evtjdeRSaSxBAiHwMiwgvHhuD2+k3AQtKLIY/GMJlwVZE5ZueR
ed62BoEvEglffQfleVxOdFvU6U5VYv1jj6TROxVVM/SnTY6EeteISXUD9rKEw0KL9obbn3/KNy9g
9mP0nKGHAjjEOgo04fWHFLDuk5SA4jAZhXnhTcBp2C2PvrFov+LtvLVBPB8LhCBvLV73lOJv3sDU
lDXLg5OEajuILUNasoHdccQwW1l3s+Wl72uDUPAU2vR55CrqpmIQwWglqU9+ftJvqqr1g7BLXbcS
eLNwYL85aa9RO6N3RBrqBJ3Ye144UM1ZFYlMi0h3h5ePkfQXj8ObuoCnYbUtrqYj5mDfTI0v64KM
brmpmOYYas04h71gjS2mKt/8/Mx+PAqlIvBVk8KKLetbesCAxiKpByjBkOLNTVzH2W7w1F+5Z/7L
UXTGPzo7jLUyXceHL8+F8AJVLcp0pk/eq1dYW/STUemczz8/lzc9WXOl5K0eOhhRPJwc7/VR0EuP
qC8KGlBN4WyImjUDqy60rVd5vCfceEJMYX5nTv67A/8DRsmL6x8+9o//+Sp6Zsbnj+XX//3jir9o
X02F13//fQuuv2Pzzb6X6auLDcHk//xl413NTUBJ6F6uMag8Kn/beFdL/irNotFo8r3/a0uum+8I
kV13GegM1znzb42F3zyNEG2JCsDFhXCMPimf5PVz4pisouRBdWHX1uYZcO7skKr61YuL8V82Yj8c
hG8uPDxWSxwq2g9UW8mmU8EJ04ZjwYjTajVr3zRz9HsL02oUw4vAeAAxG4MQl0v28ouVkQJYsXK1
Yd9E6pEe7U1iYTlOB6XYMsDV9j8/qfUN9GIP8e1wzPO5dPhkMJe8PlxHGomcyBcjHqO3w7TxRkJJ
Zs1HozQGmTanByuXrk9p/dvuz+eFkO82X24G+mtP5+WJVn2kzpQdLfEjQ3Ea24PYGWia/FHSb2uW
gVgz05xPMqubf7EOv3nhPZ/zavbGPA73CDTF6yMPs5aDjeHIXgNTdhyHMhxqtQsSt49/0VD48VCg
RDgGfCq27zw/rw+VxpEshs5lqER3OKhUaqiGRPjA6udfoUtoC/DLXt9LLK02Nm4IfjiG3g76SnYX
XZfSYipqdoZBU8nykOpOfJ0SXSI2FILtR5decUcvxyD8cnZHeVJYsvxYAOjYDRZxdX5WZNZZMw/R
HTLJpArbOU+f3MIlPEYIIJRNXoVmPanbiAEmuQG8MFtDxe5dsRfDHN519/NSxB/MIRo+KlqS3kQY
jAwsq4skySjqV6tg0ZkR5oBEh/pvTmO1dWOUaxDk1NPEJbaLVJGoP2WvaQvflA3qLC1Tljts/Npn
km2luRkgRnb8LQhOf0h074lK3lNA63UznXiYub2fCDs6OpnmBHalzg8oFaKP41D0H5B3Rk9OFZMq
J4tafKFt1WgnI1kNbP/6oryl67yQtMS2MPVxadymtHxvZms2b5O2YqgvInti1+3oBMjFvNMfMleb
P+szzamwtMZMo84ts/PUJoUPlaSj5T4GY4T5MdsWGVrugIFERNbU+8aEFJJkv64PLaTSg0/kQsd8
mFyeR+T2Ug0jO0H3aI22cpQe+6pQ1P38ubZF/FUlnuZsyLNG7tS2Se7xS6Q36ohO3zday75ZemOk
2gVw8MVNRzr0NL7UszFTmnM9Iwy2d9S49KEsAjNbkuQCN7x6KGvdlGjwiO7z25YcPeSQNAiCEfUj
vjPSCrfDLBnSzBXp2uC85hDqh7JvysI+14yum8ikyLwvXll0V6mqpjVAwIQsdzj+9EOThYwMUgKF
JHVvye4iJino92qCtZj1MoXG/SHSx7rOTRvjzGQdc6Nvo602D62KhLueLvQOrMlm0EzmrGmsL/vE
NqswjhonVFDx5HsitZcvc4mNC5vO0ncB0BZGotCUpqfBbau7Yszmx45J+AdFJXMOgcNi6T6rMnzy
Savte9dqYIsMbTXIIHMG/QPb7yIwiNYttykr5ckAWoytYDp8km5vvG/VugvTahme+r5DNThqnRk2
iVCvdKl14vTni/YbbOXqJoaMwZJNjxLjPM2z18tKLZfK6OmwhnODzqTz/GZ2d6N3K2IS7SQ+pB4u
t8XlkLYvxXXdfB6NIzK6oPFgaZ5OJdEjxAkaZ26Ez21T6Mp26ord86f8t476A0LHixv2Qx11/Si/
pP/5f+3jp/TxZTn1/GPfyykcsPyHnN1dUdCU0X+WUxhgKWboiSLV+FMe/6cIXn+3+jFWrzpNTAvP
7V/lFBOOZ1wDLNu17ej9lgaeDdDrNwkbdco20E34CbGPUIS/fr7imZzhjoUNAAMMgB1haOXX1PQQ
XmMPtw6TxUKnkzSpEoGtq/gAjX6+W+jjaScDq4sXqHZZPLWlNl/DRi+NrW72ZOW5erbTidbNkbsl
7PKckfjL1IsbRF0xwoVsJuaMDnP8xRJxc0IpdCsWmnitq4ojMWe9GhhG1H5IM77qIB+VLxFFzXun
Ftp2tMBpcaEf6AECEC57AA6uHGkONcLoTuo2jx8nvbAfZlAKdAyc4j2LNulrUZ+TiRabc8AtOeVz
ex3oB5eeSYuc+AlFLmLkoqUeaTBZXloReUKG0plBHRnjFRoW5Lu5JC80MKJq2HXmIFe6SGLu5q6H
9UGbnuw/VPBldgKJbzGPUYeI9pDnBSY3N2mz6zRO9GFnjNNchyCT8v6MZiyJ5Ox/zoA+47pNhWPd
Q9hLJ/zvEk7oEmXF0aEj+jVK7GJnJoUqwsRNJoTMelPcTgmZVOGsecxMyixuYiicMADzz4w6c14z
5ZDLorxjUjwTV4bHlnzRnesuZnQzUADGTEZr3orJxhwG2QxPYzKxGYSjoro1WfSBVcpIU76it1Tk
pd5Y+BQ8blisextMB7JqlbDk7VGrZ1NpgXAP4oUW33mqMD9PAh5vpUJkHOs2shXS0DThaWfInRGi
LYPEnapKEo8DXajyy8hblA/ME3RGbdK1J2MjSZEbiJlwT92l03PfsYch2pAwa3+ILJeGYWe7zUAV
OSGUH0fXe4Sdsmh+ZeXe0WkHqz+ti95cyEBvRSu3UdKX6naYSNjkkdd5YUhDL856szCH97ZZAhYj
At4212DQebPSgFdTcDt4Hzwvd29ciqJzu84SuVWTPr9y7Mkd3lOyCOtkjOq2uxsV176LFi/7kqjC
MC+aaqg/TnMu0h3ydHpaU0owTTN51N9TVVqXLm/FnPgupUSgDQwvue1GJ593A6+bMhgdMX62WyuP
AZ4p7MKJwHI/d83ak3RqvU+OBCCQ7418lFd0bymddyjGfEH3YFHdJVoXH8nIJq4aBVxV+A4Y7HTT
CgVhoEKU2oWboHnYDzUDwoUtobc10IFc1aXUby2iiwHwpc38IMgmmsMB1AMU9lxC9R5Lj/BqIKwH
NEUzrTrmnihxB+OmSeeow3SvebdZsmBkodxJT1LNalXsvnVM4z4mknezxGALHwfNmZNj4sxxTYhW
3nT7DjnuFPTFWmuKuK8vsLWQ4TctSr7cIBtjcFnNPIVQw2EgX5S013tfnQ3nSzuJgtBB9BFxSAJz
fSPRsPQn+MII0WslFu8wwU8CKiy3h22q6TRHUTl45aZvSaTDsG0njzUpx/tKG5OL2YrW3DfROx/Y
FWWkZQnPVLpg1HRuR4Qs+RjXJl98LNjm14XW6mWtT/rBQ0AZ+1XcZE+OO6mESRcVKY+9p88yIGKY
IEbkf2l1mKlAwjlWWzucOqfclyphIuFcxeKOnrh+v9D/xJ29uNUHRl3Ww6TJXvW91iajTxPzSJiY
FXWSh8TJB5wdKYYDfjpONsZkG6SCpSbivcaUMaVVHZHYGzcXNHC9DwpLKjHbTMncbYJX+KRyiPra
uo3WRxAUaML75UjEit9kzVIQQGoOYMibsk+xIKSiEMEcKYT8OX3mssVZsGAfja6KiX9pvKpLfOVZ
AtsxFhO933XIV+Zr/f9Td2a7cWvZlv2V+gEmSG5uNkChHkhGKEK9rMa2Xgjbx2Lf9/z6Goxzbl0p
pFRc51slTgI2bJlBxuZu1ppzTM0avsVKLoMtzZ4IB3uQqwPGpNWkouEiMZeG1C1VHczLqjQTjFRQ
YWwtd3HzjM8YoElz1Wthxl6vqziA8csSQJNgBanJTQuqW2vUwdsTmygJdZMpyc880ZaXY1wM8xqP
S1ZoSGwKlbFRN3qLFkQxlEihA6L19iYW7KAJXz/YoYqDNaoWsm5SzqZKnXg6y6F2WaikKqkbJOj8
u2SZDZT2t2A8C5fppo98HQwfFPksDfPpjOjFJcef3/SBNfhhGE59vyHDTIwXuYyCunFjkYJRvVWM
JUDBXBlOXm+SVlN+SRpevduM4VRfGglfJzol7ZkA1Dm9ny2Ffo60e7LZQ7sp7jnPE2eBXBAJ1pjL
2fTUIO+auwQJWH8ZYLgbdwlw9Xknp7Z9QZLUPigTlM9Nhyo35ANW+e+IdPZwG2gm0W/aktUzaJhJ
f6b1Ei0PyjjC/m4gVEo3LKq58DGMB9aNnoq4ughRQ2G1mghM4KWg0+faMcdEvgKCqEzPVlq9O6tb
Pjx8/ThviZrM7UF+G3JZYZmZibnsbjoOjpnb5yGaqirJx3ZrsQ2PaSPWxSIIr2MaFoTmmXuxzGZ+
Gal9uCe1sBkBO/WorzkxD3I5U4s4M0iKqSf9dlGLfCU0NlG6rafCpLM/hcj39XjQn8NWEKCbaUvl
0DOzk/Z6RDy0s8fZvum4I+eJfldpM6UYA343BN+wdNSBlSltUgVOmqD2XNx0KUkUrj2q8kYtiHjy
IDTmnQtjNJt/tVoQEruAbu17Vith4+X9FF7LQZnvZQU5l+RxpksCTSPs94ae5J3manqvP2txE1Xr
lGOUz6XVx98yrSOhuipSGydWQg92nythHd855GDeazPKsSeF3uoMEgrwhH7OvOEYm6w2xw6hneY0
L0bJTT2VQNydTZnkQ4RjqKslAoveboOLhsxT9SypxmzZ2m2Kh6ELKNTkXswbEU9eVhs1wZSGmvxC
lWZWkAhCWmkRY3G+HfIpCp97cGjPCf1pIm8Tkw+aoO7gOyVqtdqUbHXj/SyGVj6EhSKr3M2l7PIt
e0K4cTl0h23VIai+7J3AXL5o9hJqD/GMm2yz1KVjYWV04IMUeoRmGbt6cdtVk/WcZIZab/AU6eKs
72KGCuDkqtnQIaN/uloHUh7bMiJMJEM3Hp77BDIfs0Obye0McW7YRZg9hTeknLPJQAhn2yWcIPsW
MLbVK3qCjSTsWGbRPtFDSdfTrFgIzIXYMPKVh45bFPV6BpOt04B5C6VG9qYyG1v2W9EVRBn9a5Fh
YNYxKz7Y+DZmT6Ifl5uuponvtebA7rvTWHrVkn1wG82UqUx7oKteZ4bgCJc6zVcVYCyZYVHf9z66
NEvZZAtOlZtUVl16o2ky0N0+LZzdQrBoez47WeLlFE7i7YTa5TxADvQjqNpi8FC72M81RSs6ngwa
814Z2pxYysBCaTmnc49JlY292VXhLugViixJb7QvpSqnx6ofoNnRPIl2mZ5XXxZe1XlLmiRDFCIT
1lRuYR/qQ7YZgli9C+iL3sS0/F6WJhmhNuWyvKnNCv7KunHED6mokqEvjM4rC4NBo4wRQ5+caZV5
gnKP47bOqOobFONg+tEzBaG5pdZpXCxUldQcDYCI/sphZMgt9kYSLXTIHSy2ed46+3oQ5rdSSZOL
shtE64bYSDsvJf5kwBS5ouCaejZcYdUULDo2i5GrtZmZs6kOGusS9WJ0pWgB4oKybVAtYdVVM68o
e+uWLbrzA9FAuU2orUq3I6q4RTwBgR+HKgUvny3u8BAto9Xvli6ab81hNQ/NoZHsEOX0vAFRYDob
q2umn6maOOU+xzeHrY/2ck37Q7NQ08qxL8+7CZ/pZsSWW7r1xOx+QmaylhJeFRVBlrElpE5Kzg4U
IBS8b4+CZcNCXxdV4U1TlmIQWWR4T/o7RcaMFPAoNwt8QWxTbwUpt7uFtX088QmO6u7rJ8D3jf2D
mB8TNtT656/kNKyY9ZLGzJZVrgbXrZIb26Cd25dXR/Tbv+/otcxqLXS/uc91JAGJWglttGuPG1qp
oU1EDUBXTw2HiSFl1/QCE4ZnzsmH76ajhj7RX+iW4e86yb8V8hw3RQ+PWOBoOvgOYB8dVcKXbD0D
jUruyYn6qW/VLXlnvRk7OCHHkshlZeVwkqrM82cjx6yi1eaa+0Xr7AEZbXQq0+P9E4eJz7nfhspq
W+ax8aZLQONlBuhFBMvGVjM5u8OeD+8+f+IfXUXQOVoftkoN4qi5l2r4Q62Io4O01WXPqchgnxMU
JxxPRxV4Hi4NSofwi5U0C13l6OHKyebMmNgYdU0O7czi8KA4stTzYzKHYXniu3x/TxZdf7pj8MPp
Eh3HlRLMEphdQLiXUjgMnRl91UYNquFU4OdR+5q7ssEJwr+3Je0zcdw8oV3Rs+bxVgJsGoD/K5JN
K1AeKseiKjYp6q9Tjamj7sJ6SXoKOBBom+DFPiblwvlwWF+JEAEr0L40sSluJQHdF2rUmw/qMua/
WHMmT1UYp3/WsEH3S+wiFgJuFhQar8nbGaA01coxZ4MiQprRvcCgQxyy3uY95Xmyi0+QwY6SiehS
0hMCIs5TxbK6tjXfXk6HbZvHms0GZxAsO50zsTAk2Tw/yiFnr8X1rbtARvLJru2gOJONFVzHVRp/
+/wFefcl8zmYdjVkAzDwCQR5+znmFs6oUGTuJR0tH3csFs4RWsOGylNrYhBcmZknR9YH8yDZnRg9
SY+jZXU8suIAwU1qj0xGnZRPeYmwSoMJ7EgoF4U6hGdOaC8QVNLGCfMTUTjv3lXya1W6gWu2D27i
4weP3Wo9Bkdk+wyI71S50H+KFbt9CSODc8znT/foYhRXuRC9VgSfsJ/h3L59ulCkqh5hs+LWzQrk
gCzVmd2jw4n+jy9EIRXA7UpBhE4vj5rTpIPZ4RDNHCeX6ZHosEfKko9qPTz+6f2swQxkoDLrgGs6
5tl14Nbi1crikYYByM425qd66geKgvzq80sdDUyyioAaMxmAgTH5po6ju+bW7FXgm5GXcbq/6PsB
wHxtm9+zFhtMY1NRPfEIj6bV9YKs+6wVFMoZHMcXJG61i3QQKl7ZWdSRE2Lgs9ML0rvbOqTh8FWh
WMDd/m6psAmhqxwFGkOaV5vGSTR/MdoIjO6oJztTnf5wz8EQ1AnbPsSPrVmQx6sFKWIDqn9CU5tQ
6M8ZB/6vE7M39SaJq4/6WUSnLT6xnXo/7pEGcWLTUAyzrTueTGkLNXS/VjmoMv5F9t3sEf/wV6ab
04kv7YMLSSKTqA4iWzeI13v7gkVzrFV6k4TezIzioribvSyjMZXo6Z+/YgKOlcnxjAsCtjp6xUZ1
nNWYQxRe2mrlSnFTGTt72Icn3+Z3FgF6+UhN2BfRbQZJdOygzgKkyq0gf6AS3JFWJYVNoXjshquk
lktyHixWeCfKNrheco6qLk3SLvTsKV8C8noyM7tCmpqNm89fyfcPezVW4WyBNo5J8PjtL7rBrpI2
prS+cCwO1CZ1c5tUD2f91Z9faiV5UWJgl/PuYcdLFk1FFEaexhy2zmdD3v9H85mx8p5Y9jVtteUe
DZ8kTowKhXrodVpCt1zLMmDDNm7urjmVe//Rw8MUibkCuhTP8Gj4xD0wqiHFrDe2+exF8RJcY8iY
vHj91ecP72h55ZU3MHiuvku8Fej0ji5FgSpLG5gQHtvEZEeVnvd7Gvpln6fMMfSFwiuJo+fX51c9
OsQdrroud6hsGCDAxN++ihgnlSCBYOkxwzmo4TmrX4+y728cGJHXtP7Hr0vcIAZhrfCQg+cntvof
PGBWWEz8kLXwTB1/lxQbRhtexLp1Gir91lIz/bnM1m1VbuZ8oM/v9v3VTHbHBos7q+37LcwIJjoU
WsXK3ibn6wDN1fj8P1pwbSqkjE9OpVhqj77KTErOiDVNUtuIyguKrn/lwigukqj76/P7ebf6mbT6
2Qey9+a0xGno7bcnIwV5bke5IzG0ZGfIcfBP380HFwHsggGevbb9/iKdlc9xmdiBm4miuAcX274w
LE6RjD+4CsHlq/sZrSCHv6OBmI8lirl2CtwUCOAdk2RxUXf9qZPl+wFgrc+LLCD2k/xy/fNXFQP2
tzGezy5w9ZJsNN/g3oYz+Elsnx3IGqdk3h9eDl0kAkTWU0w5by8XYB0ILNpCXG6cHzPEJ/t6plSR
mcB2Px8KH10K9TDbIY60pKIfjTlRL+RHk70OGmnNm8+cuLxQU47PJbj8Uw6jd18WRQBwCrCXBPjP
dyc+7DsOkhnMEkmgGluFCskGovAp5sO7q7D1MVBCsG9lPAA8e/v0lCVtBoPLuPE63FrKrn4123/8
4LgKD21VOrKmMPG+vUpfJYNiNsTzhRydx12/uhw4K+fWFzZERn2i6PBuJ8nVUHAwCbFrZf9z9MZO
vWhtM6wDmhpp/CQEBDTM+PWXWRtotidm+Id5HRwPWU7Q8LMeQ644nl/VJLFr+umOe6grKyZgjsmx
k93ng++Db4rrgFhkNKgAwY8GX8D+vMQ5FrhRpgTzhZpPHAftYKrnf0AR/7Yk9v5KBHRQf2KTQfVG
qkf6Juw06HhjrGbk6fa45yedoK3Ezp3G/fyW5Lv1mCGxbi8c6kTMF8fjog3HsUDruk57zN2Dk05X
cRDoP3OkCJdVK6DcjmNV3lQO/U7E+yLDYDcniDsaYHbgCNPExLDKhsstMNFfqDO8SMQNrepqXQ7p
x5r7674b5LMsTYGxPMraa0vLl6fImakdUPicH02jA15UBz3dKAuYPGI7y4iBHrFO44mVHP6j1KzD
fdoKJ9jRxPxaB6NIzvNAht9biTF4q69HhccJ39A1hfVWuHRw4JNIuG6P41LZ4XXb5YGB8UkVtzX0
mcVvUTNcOpOGB9k2wgDCZSlM6srYMX8vw2TmLnM5kRhhY067JZxL+7qLW+05sRTWbNvqKYt+/nV8
8L1TduBcSQVtrcMcvTdtRtB30luO24dsxNpUKeg+nRzH799O+7CW0mIkaAB97tu5gOjEClgmy4Nh
l5STRDYF14XTsxEaleBam6tl/2e3hZmY0wKKqhVahsf16IJlM2aUiGADln3avkwOfqOsGE5pjY8f
HldhIqXKSYWMavlxGTmxFXSqaD1cEHzsJ2OqAAtO5fvP7+V4BeIqDgIzKoBMBJTkjqbrIIv1vo3U
wB2KvrzABQhWsc0CtrE5ot0Tu+UPboljBi8ou2bqNMfbhTSp+rgse8XtRwW2ZM6yENK9/HsS+COh
4kOZ89//Xn/mVwnZAslVd8Cs/PfvruJfTdmWL92nf+vsd7m6Kdrjv/TmX27/z+GPw9/lKh5885vN
wZBx1/9u5i+/2z77+1P88zf/p3/4j63jYa6wdfwq+6Jb/7Uwfguq0VefxL9H29zzFH680S+uf/9v
/aKhozdcywcWhybm6tUo/w/EV/6Lhg36c8xBB9U7c/d/6Retf4EPRLjKTyLlPpBx/qEEEhaykgVx
gFObIMIQTvSfQG74Ad7h1+0cNswm1XHaRhT5+KDryHq1BWx7QJRJp0DBFwrE00lv0VCvANtNWUWZ
s1Wg0tPfEFR5KKaKdvGyxJDK94z8RvruB7aqmhoh04OqAMXrREULMynwIa0KtW7ZGA1iIi+KBL3X
JlQicaEIvZO0w7GJgj6R80LxEtRrMc4N1NcDAVZgfQzXDmwLGjavwK9diDFKvhKdqJjQZ6NszNxa
rTKBjg/0NYIhYL5Tjkm31up4M2tdXfwy84K107XrTqbak65FXU2dIbeM/j62ugkmXVHOFnGToVM0
ODKjSMYv9P27VHhO7aSbuhfdtMszq2+/TEGNBRUIqVyTrBqd5AcaYJN8EVo/cCbWu35Kr3qQiOqt
TcPzZ8LOR+NpzjTUJref4Ms81VneF3uzmMD4zh3BXkjzAygQGRxbu/aU3kbHQtLanDwjdpkfssRs
b+oewAMyQg+XV7izAFv8ahXzqQzEdReSqkGd/VLPurNZVWHjid99HN3V2YjSEmM1vvIetWhRayri
eoe2RFJeKfjTHxfwGZQj2+ZyZYVsZIneJHeUSywDl2Sh5rkr4ZjJufqZLtkljJwzmr5uvVhPUckG
tJgNr2kM5RKtgB8uTnxvdnyOfvB0q90qqMhcjcgjMjBoqSue0Rdfh9z+3qze8wri7XhJrafd8OZ4
c+1sYwJ7J78prYepNLe1UNMbxAmF75j9vgPy11ozgi2GKzSiiZrKTKFfG39y0ig28dRsiHQe3WEF
d2n9HrDHuc0/2LlpQjgE5XRA6rZ+Jp3uKyLBPPAEmnTm5jLW2TnQYHYjFnjEaaK+gAW8kcr8OI9N
AcoRWKMDA8kuI8Pwyga5QGZqd0qXzmKfg6rc1SGEpihATt+bhTcOM9ZlWtOR19ZFtO3T7htCZTQ8
wfKcOLW9DxRj146glUVmyr1qIOgvF905G2rlR1JjtiDc6bZMVH+p1QcZTHdzHUcJ/fzCxXlyUSxQ
+LSuuTfq57DpdouFDGbJUHUlrR/wRCE1uLSH+mVTCmE8lKGjhJsKdl0DC3RA7ssAwnhe7WLZfIkN
kH+WRdzp0EzXsZUSo8uocUGcwJ9X8Xt3jh8lxFw1UbmT5vxlqMudVcWdPy5dcUY//BFE0lZFquCm
ckmvRBdI3kZxoQLHBh/YPbTIpLd1jTiUxGaZuCsufGU1S/NuypzmB3JP88u0CMnuDG6Ssofke9mV
wwUJFVe9IsbEr4gM+jXnqD77Iimop4eIQfU44L1r9HRbUPb8KsdwuIN4l91iKOh2dpM8OMNQS3d2
iJXhXFYiULYbw/E14kS+zkFVxlvK2BFAgHH2KvCbskk3g4ltv/gdpxtTr5MScU+Zi10ymt3vdKZH
AnuBcQHPdG/N6rUw5+DKiCJHPwe5pMxnlXWRxtn51FVXVMZmolg87BLJRkMyOG4KI9CqDd5dcOjQ
V/cZ5deCgZyMl7DU7dQ10QzAAp4QqBbJNlGNMfS0OA6aa2kDl4RFYrYe9DsZ3s0lj3YiOxLL+ENq
Mb2ukLCo6ygylplna2F1qcrgHGf3t9kqMuVnLmo9AnTuNna5TzQE6bGt5uzAg0L8ah3ODupYAEAF
uH6l29o1fMvETWMno6teKreGGZ0TwHAdF61xEfJo+iozbrKBDMDUVnpmOh6wOpAlSVLkBJyMAOBK
aC/AMB3fzLg7MdS/mzEPXprIes4cZSMGZ3AdkRJfplYgjKfgazDMV8z+yn4iJeVRJyfKVQOn3ieD
uMZJI1KP6acUXgtQ+kcZKMVNWIwoOiUK4MaAt1Ekt2A2ruc0bNC6IrLdDpYCGRrkl09zxKZtQdw9
JO/QhReyBnA24MHHCy1ZrlCliw3vC39kTupXDfO+ZzhtpNxpYS0vKAJkLmcJ7jwp7y2CbexF5Tct
lA8yXxwFFxF5btRH1TNhVPIauAQK2oAAEpJ47XFX1UnjYndCMlETWz5If2lZSMKypYs6E2YJAkwG
4zfg8P0un4u72XnqinpX2jAhhnrdQraXC9PRnCx71N39t5yig2s5/b5oLuWyn4hWGrL6Jq0JT05H
fDpCArEu66ewUaHuBxMWefYDm0gHA9vSiO7jX9Mc9m4ShfIK0IbxRcCR/0uQC1oRhYiRE+pu26a3
MRMAgIs7pxtdqU1nXZBecjrBo17VNzEdIDfLTfVZtpzfneIyi8QX0/5RdXK4JAUAjS5hFUtwg+ns
Si37dqfMzMNmWWdbWmTlT7J+bipME2OkXaHiO5+T7C7V93D2kF/Fbh2ca2HnTWBnp6b0I3W8IqT4
Mpy13is05XGeJdJy5abueOPCotnnevi7Srsx3FvY4zxdRjdUu7ItO5lLW3mptLt+VXS32ZaNw9fB
IfMoMRMY/szHTkV6PTWJMyOPs9gf6/RXxVxYVg+6+Gnj/hsiw22SvxAc02UvbwAFblUoympzBS3N
m7BkVUX4QHGNV03DaoQATCGfo9U8JYp3ZnfdKPe50nyt+31MPZsmFtNuwDL62zYVDBWowCzFJ65p
myXjLi/6a3O5NuznpWWej2IPIb87mJZn2dccD694bW/Zg3oZgYIxQM56QYfXEyZUzG4dJ37aVmdh
PJy3+rTrtBoy/a+skTd2LG4j0nnT2kbo1jKMyGBSvkvlMhcGaJEaDLSdQBkdnKu8HzYOG7DM8s1c
o6K20Y2/GpXlU9fjW5jEPK/wfEJQ7BEEv2kCrIwgM22lvnTwWbpBOA6DW3ZOeUeCCCo8Aw6Gvo10
9iaTc1PB2WnTfNebt3Ub0cgIS9yAUaJfoRRDoTyCN0AbU90l4OlS7BWW7Y0SwTPs2cbHwip2SHb3
iziT0AenQZxRQPC1itGCirTCxHg+9lnqW8F0hrDpZpzAcZi1Bv3Zqary3AyX9o4gY30vjbE4RygS
78I5nzakHaN0bK/KpOP9L7pv7WyIPeJU5JQmTGmm7CBu7vQx/pI3NxYZVbsh12q/r5cb3W4vtGa4
0MnSFsCmdRD/g5vmFtNkmX6R5FE8TcIZdtTAbA+7CULapM79Eor/nN46zrQP+REy5Rx/zPN79NyG
N0vZ70Doxh7QwW2eNheNoyLnr+ZLW43ua5GpOILR5UaC5eWs7BIBTXmsNvwfd2nxzSjG6HwcW0Y3
3hGkIeagEyOBU9PWox+Rbu4tK/lahmBNAdzfB3O0idiAiTp2Z6vdGzJ70LlyQb6eq5goXnX7yYh7
31nDYRf92ujuanJBXBSgftULOPmW10MQyYF/o2C+1GIVrV/Ig3HTMtlHlpKwanh5Ze/iuJy3S9ht
hgTScmF4zshgjaddZqo+1h2C5RCAo6T2oyDfVor6TcSmj/zcD+bqPjfK6wTioKtY4rFVm6/rT5lN
9qRO6X2cKM+OJGp96L4omvrSKcPj6NQJa30fuQ4w6q5ODapIjnKzjHgB52BbZ8k2n+orNdPOFZGT
I0LeXqSi9570e81oHyfMRKL82Wa8XhbuW8gqF2pmMgLMZ62dvjvIlu3Gugp7dWMuhYDBzEZED8+K
uHqcyuDa6OWuL5FjJr2Tu1VTyE3YqeJxtPCjkA0WbKQtZ362Zs6FRafgd/UkIOa9HhsbCxeAqvQo
QcPKnP08xJyZYNaRS7jlwBBjlJnOUAw9d0PcgGue6l1jxZf1iJVxjjd9R9qFyEgPOXcK8Z0K5UXK
OOkmYixwSxGCofJB0Y1mjbPFRHQeAnxS8oooNWfayZ5jVhJ9X+w1962Y211RqT904H6THrsktbGL
KW+SAKsugR9rm6Qzzkur9PG9/bBa5cEJrIcwG85MYoVgNCGPNKefMr0IFN1xjQqHKyc2uBnOjZkQ
cZQ7OR3r5SJxVDdcpDxXRjSp5lRjfZbVDpcgM5DAPwXmKNWB/mEEG9Uz6D0bXc+31lhBXS9HwqLn
L0Qa7nGe0tErLkmGwLafeMwwm7otn7PU3OCy9Uf6w5xkfGsFVcnsEsDgebTclGrlgjqnu7wR3UtY
Kpt+Ke7ieYAq2Ltl2ZxbYedPPCOjuFGxIORFV/qcpMDjsasK1btFBxIuh53BypaGtgtH2lfzhEZf
c6WYylPb3VjFdF/L6KoNEdOGP0aSzvxpdrahaV6l0eAn3fhUDqL2cBwMRFQo6QO9ANYG0Sya14bX
SYv4KYiVF1NMG4VAP/YzkGLacL4wtUlmPqmCs+oOc539SkPHwORgSbZ5alpGwVnQtLPuhhCgvlp9
SnPGNiYDqeVSBr+yKMbwjLB/Wr4o06B2XqWFZnAmBQJyzh/a+JIg7itcqzehS1T4TNxAi80fhHzn
z47a5gYHny5/iSqjiPwSyS9YWuHM98acWQJ2/TzXV9HoJHvRrWhVaFoFiRuOrNElH/CrNlTeG455
+NdmqbWml5iiQfYadM0PiGtgXPUD0tUKiFJ3U6BvVBQP2FcNKePIggUNNrPZ1m+JGlbPxQEXq/ZU
HlzngJHFy6CoBDyvjFlrxc2qZTBtLbOB858eeLR6pF2bB0TtCqvt9Uh9FgeCbZ+vNFvIgMhPJ2Um
BRPfxCZq2CX7IjI6rIwIuE03PgByJ5L6oLLmTQBmD7jRBc6ijK3VgH/QV9B+PZLEA3CXOR/XQzwA
LegPSN5xpfMaeb+y+g/kXl30rblNV6DvYo9T5wd1El/zwcaHUOmry1FXBJoSju/3uWUxauIVEwxK
P32AWyUflxUirEgNnvCiNk7mgc9cyV/airvH5MrRYpxU1lYCkhJoXUbG7k0vDchEC0XxBZgACnAv
HHA8+hYzhuUZA+dJt+4a80sAnOuBOBkwXfQYMblrlRyVy6TF/e4RJSTNbWsWI8wQdcnTjVgKUoik
GcvRtSix3hiH7JtgjcGx62yCbLyG47CtJCdn0dbMnPSQn2McsnS6cCRXJ4y15F7raDuxH1iTdyqM
56DjsF38iNNcedIOKT3ZIbFn/Du9Zw3yoS9Jpg8ZUjj2R5J+CGMk82c45P+shhXFm1fL1d/N+D8q
rv7PKqf/v5HBD0DGf18+fSzi7vdfBxv4/9rkcfOj+92+raZSk/zHDb6ia1dxvQWlj47hmqzyD1yH
oD4aUwae71VshDbt/1VT4d2ixSUZgUA0Cv7OCh/7r8wV/V8EtdDVYg204PUQ1/wH1dTjij8l3lUN
iroK+TQFlqOKPzbLhc1arPs2lLWzGE+Mq8VA5jqOVyfaccc6lfVSKMWIB6ITB5CM5/C6amuLMRZV
A7geM0BDjW0Uz0RElax8anypWRaSjsFsfCwTYmU4lLev6tsfeAA+uFOgO/zPolOMlOzo8tkS52WA
0NgfMdlvlFxl8tUi4Yumsk/c6bHImG8STRwavFWyRjtVP7qWwD6h68pk+ADOt0a+PDjYhXFxTki6
hzMcjDihrTZ2B+IQiKuNv39+q8edlcPlUQBSpodUaoijfngzNIrMcoVbjRKibgJH2WI7O2VtOKrC
H24SMBM3Sj8KFtnRTeK8Mhc7kNJXOR5ezlNWPCtcl/GTG5dqmva/Pr+rYyvFesFVAodG1IQDhZDl
7QByqrrU+tECxNwNk6fhItsriURutQR6CVOJxnXvmZxUtr2umy9gSJ9jqJxbCALV44nPsj7CVy2I
fz4LsifNpBsBZvTtZ2mpe1haFBp+PgwV+xTLn6f4BqM9qJKBSi28BK8M2ivJZ96j23LpdZnPYULR
R1H72vv843wwtnky//1paOW8ebXyVo3xKQtfUiSnMdj+UINQPSfYV41OjO0PxpZEGOngtEIkwHv8
9lKdsVYnpmZ9jfBZQQy6z6pWPyGx+PB+eCqrLoq4a3Nt7L9q8GQWBZKiQN3j8Mqeo1egPGEl0Q4w
dHX2Hzy6V5c6GlRG0NmTmRjCx9vGTsCKqKH01VUXtn/I7vt7yMDzXbVruFWMdX58dVNAOCk3MTX5
FVUljJFqfTGK3v7joQBejLeDCQ7xAyqit1cB2doZlWWzew+Eui/yZd7jDM33bEPa/+BS6IdQcNAu
pNuyDpVXNwSiE5GDYVV+my3BQ1xH0Waxc/2JyJLmDzUwK8GMPY+xqoAR5x7PNV2PNoWKAdb5Ea5o
VHIM54B3Skd0rBfhH+bfJ7rjsEawSLy9oZloMFWUGPRZy7XfZivIDF9Mx1NNSqMjQJefiT4Euz8d
gG8vus40r55iP1l1bgXsYM1As4EA1APlIdXqSGF3zBOD/f3Lu35VmBUYhiic9aNvrCQn05DkdvnQ
t9YtrAM21eiCEwSj9wsDVgiUjIw+h2XhsDq+uiOh2WyzB9n6lDi1nWgrawflCLflmPMYNUWeEBJ8
8LVBkFypmwe9/fHgkKRQRmDpKfm19VqZW8rRC6yJUjGlxHMi3vuNgyH7xET4fo7iHTbWh4hvUrxz
g1llFAonJ6wnJdbWM4smP8/KpvPtRGtO3OAHD3SNlGFgQtBQUdq+HSJRVJNrh5CYQ04/3JSy6e/V
BXxzWVFrNSLHnk7c2wdLLausZN/J/oXAaHk0K7Zh2k56HTc+/lSBG6sr8GSZNbz8bASrByBET1yz
bOSPCvdw7jVd39052ljfxXQLhxMTzXq1t4stW12eMVMa8FPDOpo5465IrTzrGl9mgk7z1GUaRoqO
biYcuLD+0iYznux5MjWAWYmWnEpu/2CAMS+vGVIUZKBuHM0LQ9HqwEG4fu90wVYUSuVjVet8Tpg/
+sSJ9nWP2vkPpwUKw2whsPswKeH8ObpnKOra0nUkVoHPSTbtEBM0Udoc48ri9+dXev9lcynscAiR
uTcm8qNLVZ0IbRPDHemCnC793NKDM5v21b4xOwHApR5RxJGDuyGByrA8PYisvT0a/bmVjXXsf/5p
3r1WCHjXgDDHXumiaNDejvWxyODL60DUOwz4rqVY9ReZadEDgrfkxKLy7rXiUqtKn2PUOswPILZX
89RSwNrGgdf5lVpGmyZOLDq/4fQYIB/ZhnNvf/v81t7NvlwPHScSbBTSgJCPXmNTGRKrCZgxmshx
fqWc2Lf4HZT951c55lLD7mA/dCB+ahxBDvSx1wtKMgQBWrGR26rS4EJr15zmEhCQ3ynYaM7hbTeb
dOrbVXYRwYoJk40Fkep8rOzuNldwZFOwDg0qMl28+fyzffQEpLFmcCAAXOWmb79cU88Q6hZQVlev
IDEGYtouZRad2D2u4/XNdIG/k/0P/3EJpGXrEHv1vcY9nJpMLhCy0riKvGhY0st4ScPAr+pePxM0
eq9aplRfpxO7k7AGlBODWFtv5N1HwNnO97BO28dq2rDWUo0A49YPo1RHJ2qSkhkUZDaXurzoM/KE
47aiBa1Ss/7GGHVu27HPNzYADl9fGm1XgXs8sSx/+Fiw2fNU1r378YxC1oNupUXPmxWUMZ2VSuWs
MI9qR0cOGc1OjdUAJYianc+FuuzGSZbGiUnt3UTKN4MAFJcI1AEbM8Lbbwa5JyEW1jo0SRe/qXga
rpnO6b5H2v2yKPbEGF20E6/5u1hMim0SPCslByHotR9jcE38jEpYZuQpW+Kr0VwXZQcbUfHJlSb1
SfHwNOyFiY4smknJgf6U7iFLDeD12zFyJQ3cPFxuPn8T3j8JQcOaigusfCRzx5jayNGmSG3of8hG
9Jf0vPXrttLq28VgC6EkC1252ap+fn7R9xMeQxLTMXsJNLKYjt8+/rkuxh60heoXrZVczC9puzGm
Kt+wtOUndhAf3B9LJv5R1k30nQdp9qt3MB+NAllYuvhQS5s7gKn9ButJcZ/Swt2hM7UvF2HoJ4C8
H6xkrBv48Km+rAvIsRZXM4jhxqs645D9v+ydyXLcSLZtf+VajS/KAEc/eBMEoiEjSAZFUiQ1galJ
oe8cPb7+LWRVWYnBMIZJ45uDzIGUdAJwONzP2XttbiNRn8k1LdJm1+LbIMc+DaIdSh+5qaIc06KQ
AXqObrptxUVV8PvPGL+AwdaJTwwV79NaBa0tE6l3PMPC74IVGRbhPrDL5nWQmbiw4L9fVPE4szfB
NbLc679vyi+3ukqqZWc2k+uemcGPvAjiz0Wnv348dd5fD2rqRXcM7Jt8Snd53r8OMnSArBwGGdRO
PtQaaB+ljPTvqaTl9fFQ72cpQ3EeUHHpQyU5VXcOE9EWWpRMvtbJ7MpqjApitRazejfweqJ4cp3f
/iwhQ4aAQjwjXw38s28vbuC6UGK2kx84mrrTZU2U8tCbFxa/989pGeXvgxd0dLbXJ6Oooez0KuOV
V1KSfBLENGB00s3Hd+/sKOyUEdpTnCID4e0oM9S+YYybyc/IYCcvL7H2XRKOF+bcmWcEEgLGOzJx
yjP28ue/TIeUoA/qbKCvB+wbV2VZL2CqoP5koCrzNZAqF+7dmemnOdSpqTVC4EBr/3a8Me2SPDYZ
L3di5VpPFMX1pJEVNgSp8dKH8tzFYTGzl6fExvuU0t5kLYXoBlmUErSRn9BQTtTwp6omR2ZPcWG2
n3lenLA4UyxL1vKVentlGig3q56cFnlu7XJ6IiWljepu9/GsOHP/lndJQ5e9uJZOk2VBzFCsVExi
go3wr5ywarY9+mvLkrT9k4E4rnFSpVR7OsmVTkrcmXrnAxYtPtVDge+WwtchmLvfX5GYDTjXli86
1tOTQqTi5H3sBGrnq65WHfXS1NeKrVQPYzXqF57R3/X6t9u5pcr937HE24c0G5EIHZsDeF3Z4aFH
6iRXOkJoXMSFFtzrbdNbm1zREOP2rpwLNlTVCPyusNkCQskq3ZUNe4NcSmw7M6040bYrtbPjfTu2
86exAGP5OChF9Zc0eyGgceWT7eczNFf/4+fzvjVhEbwBSwKfF5si0tneXooioyTqlbL3SchS1yjc
mxsyAtqXCZvB2nRBfCLNRdySGzMq6SYOdpNtVH8wHZcbumBYqKWdGrO6iePtJMizLw2EXaFg14tr
p9suvsgLQ515mZddH/seGAxstE5Wjgl0BlQNjI11Vqc3BeJidIihUh0kcnKvivT6UhLM2RFpMADv
JsvhXeadWUBu6tO29w2KKFexbnU7cCpoMGHUazd6WkXHj5/pmSXEQLpBt4ctE7280yVkxo9oiIkg
IrcskZVN6PuElVyYOWcuC4sT/SQcIWwETjEdbUZcYz8QcFMnleonQ9Zd12kid7MayzulAS778VWd
m6lkw0CLodhKSvzpviZPRGKJsh19ksl6LyQqDZWVQPNNjPsjGhDla47KWvGxxQ/3sXTdb07HRujC
u/+3Yezk3WcfRymTrwFFKHO5+7986lT4J42U4+hPqJNMTwfFdxiNLLrTC6ffTyISq9JCG9FCwlzR
ejc8PCXypl3CAELNhnRthPlNWIwmFd422nBy7y4cJs6s7ksjCrsbGyc8yqdznIMLGhhl8CtnQtFe
WMq4c/NBOxbFMHz/+LGcm2xMbt7eJUYTu+Db2+EOIbTWPCfdLEL/EZVVDZnODDd/MArvrUOXT4V8
cTKlB8V1ZlGRoUbrLthlTVJeVy7syo9HWX7Ku0eLHYktH5102z25bzFyl6HS3cFvpqk4ZliF7BUd
e87liT2MW0v2+SfUaMGwoq3iXqhSvD8hUaRYgqqWlxNF8vK+/TKvxtg0xqzkRlKumK+mKs4PWSgT
tGBBsB3waHidVhnfPr7iszPFpoUKPgHEz6I4+HXQ2hVmX7olwrQ2fZYw21eqikovdOd8/fFIZ+fJ
LyOdXF5DrTJRS0Yq+oJYC4TRN9GcDRdqGuevB8cZDWgda/TJ1ywXRkHVV3I9JnGWEskimWNQ/HCH
ZOrLH1yRQ2IrdAPEF6dvWZIGHZGWrEfpkGqbadHUyUatLlzRufu2FEApWix199PNZ22PrPVmM/rG
MHRrbYqwIlXjJabOpVFO3q9UU5ta0yvuG8ewh74202/IQ6NLDuwzB3Jc00uZlekGKei0czFoxqTC
4x6YAGBHQ8PBygM6drjuw9x5HqSrXY+6I1/GSs2eRIqIO2i7eG/kk2NdeNnP/y7YjtnRL6ZB62RG
9kiyXMVoBn8SWsZKPcbrXI2eR82WWyJ0fvZ67BcdevC4bWbPGuMQUGx84SBz9sZT8IFHwxYZQNTb
FzDpgkgdZyCh+AirndlrxKKChLxwPHvHMVpy1ehNaSTFwQ1AgvJ2GAIiHVSr3HJw/vZ+zsP0PmXX
ecsXsnF8EVjtddyE9jqBUv+NLPoctrntvAjKcl8xeGiXdtDn3tNff5+T99SoUnsAjTr4TgA1qZPc
AHoS4IHJk7/wwT53hw2XBZ0yu0CocHKH05TNBO0MUhkmHTB2YKAxrtLwwvJ27tPBp2CpK3JOJM7j
7Q2W3QB2eogGP2Gn3XkxAkD4k0v/6N5QU7TePQaCgwrmT8eckZS/C01bHjC9GrKTOaVyrjt5gem7
hvYcmoNfRm5+jU1NrqDYy08fL3nnHhsLq7pU8YDpnUbRyNSpCjMgic/tCu2Kog3M9lBPneM0j3l/
4ZaeHQwpHAd94DHvGqp9n4B8p3Hhz9TtNjha1VUZ2eIqcsRw4S08U59nBUALxs6OfzAsv318oo7S
rnUow0h9ir5mwgxj35475XFCdLnXyhFr05j0DW6yIvoOgTjAHmToyvXcasrzIBqj9pouxHT68Q0/
tylgkiwyB5tKvX7yWOu0RvbfqwN1FVXfQUWfcLe19nF2nHxnlWbpGUZuPn486LLwnW6Dlu2tsRSn
8JGcbOnCsItFmrNIT2UWr+OoOXZKmaw6y3zVWuXzx4Odez1tbjm9ETb3GMVP7nzZ4VGbeP/pYotr
vXYIckjM7sJ9PHdJ3EBWQMG/OfK+HWUqokGllMR3p4za51yY6WNQQmqzwqi+HjW1/5OrAr1HwCoL
O/P37Xi9lpp2HvPcSGHADFHkx7nt5cPHt+7cmgOwd2kgojnATP92kBitOWcMmiR1q2JqTrRcWYdD
mtHIkO0XHLruOgl0Am7UQfuT+4mWA8iuS7f4tCZLm7JPSpRSPh7WkBqsjK7rigC4dW6B+vVyNU+f
Pr7Ys/OEViYsPiSM2mmce11iysYnPfrD4Lo+DkrDV/o42Xw8yrk1hytCT0jUBNzLk+8kelfhDLE2
+gEmgFu9Gd1rGlLtlYpJ/sKac+7pgRQzWOEojyG6ffv0MmlYKNVTHCahPtymeBafArstdiN8gXXO
c78KCYF+KUSg/8GtpNysLiVhNh5/4xR+OWlUqt3QJyY9PtfH+HNcVvoqz0kD/vhWnntg1HKoxXEs
BB1y8srNuP7jPtNZUhvIrriec8zuonT/5MsHaWXpYy7KS3f5PX69GrYxhUW6NX71UVu7gzttramq
/T+5mv+OcvJCA4+28Gszimq12hrDcbbWZlf+wRmQBjF7fdRSPJqTxbAOmffSoLZgGsFw0xFrHa2H
TqO2rRL5QjxjThiPmg0X9ERnSysLBZWhl6C507lYFS2GLY3t/9AZGKrNoraPQTs1T6z51i7ox/6q
QW67ncukvxvciMPxXF8iMS8T/vSzQxgauwsOwQtT5O2DNGatKbWRdy8bArHJNLff9pZafU2aIN5O
c2H8UMWsvxbCbQjzaDChhElrHsMs+c28YxQTy3vx39/kZGFNiAip0mjmzGVVHX7JSGwSV17ihp15
QVDr88mjTEPz5HTLRl6DEcZmyTFo7tMIAoY+47bJKu3C0z0zDmcLTjlspNjlnDbZq1wTVd60mg/m
Lz+MCbllkv7ZhW22+/7p0VCHqrVICRdy/9unlwii18Io0/yhjsQ9hqtoAxNzXKWY31cdtPJrArdr
ImmiaTWnVaVeGP/MTunN+CcvKIk8tTT1SPMNR8Fv1VvTd0IZiq1Ei7XLyDjDiYe2ZfvxsnDme4Ek
iZouToJFnnUyqozIlInCUPNdrVOPOQfWtV3I6cHGHf8HI1FyZGtPj40J8/b+Ar+Zwwyjvj80zrQn
0Klez2mtPKg6maIfD3VmwqBKAg+59M0dFKJvh4qHpBqC2NGocMI0GG1rwCMVBf7Ho5x7YJywEbMg
x0Bke/KSOdIMpAQIR1qujWrMtZromYi0uLiSRqW/JtaUELpZFGlx4fLOVXCdX0depvIvXwwrbSKr
dfG44KXuKKdEkQDWi795jhcLbZkbpBN3Q76eo0WTE4fNtHasutrEcddviaUxPotY2YO+XpcxwJsQ
ctD3j2/O2UfgqovIkY09p9a3v2ID+IZej8CiDmOBHKksXMcIaS7cCUgQ/Jy3ay5nCqQ/HBpRJnBu
fTsOgJXBVRoq06TBEQ9lT3P9MmNCNbT5VZ/wCWaOTLdmT3LLCt5P9EhIWJn6jRa5yK67oLgNlULD
dgzHR4GMoLXmYxdLJbxjSSpuxm7GqtjBfLS8vg4d9brOXTzrIB8d6yrURcJNldIOfSsM42pT4uL7
EowVpmzchCVhKspEJmwQjdNunruJCkzbiPCQRzg/od3w2YeUP5HhlktlSrd5gITNJ0gOQ1EsRxQ7
akLtw9dE2CAqajSLDECncdfakGEn1Qojc9ag+cLDZFbz01DOCcXPAjyuNzo12WdOD7tk7QDaa6/T
YaraVYynBbNjBGSXn1JCUxI8K/YFXTqEHlm5ufChLpWvEjKf2BXEHRWbRqP6SQRuYtrrRhYB1mAF
7uFmDE2AMmQtQErhkgJ70w+Jvc2ifMivRVU7g2+Eup6sZaSH3b7T695d0dbCAZigg6BlaMWll3UK
JkdJtQGLqOPGpHrj6oSkqChG/Xkx/2jbJKm5VVpqCT91mvlemICqkJRDrPE4ZCr1JuoIYfP4uzYp
zyQEPgtKRfiy9L6+KWulejHNhkw7YcvrasJ4wU+Lq3KVDYROFhSeUhwGU61cKz27KEAQ3UzQZ2Bq
XhJO7kTCVuBQTQ/1pN9ngghNvJtNA5AzNlpfc1L6BmFLI3+bdVZKZFEQ2IfEsiW3KpjFuCV8Sn0W
YZ5MNE1T/TYOJ3hCbsR354qyXaKv7FY0YmWNUVYfatxdAtt7Ixe/dVfvXT1A4QiQcQYL22FxW2lB
b9e73oGPfCfsQvlMckf/QgI2DEp70LIOym9hfZuYwl8tpxjupIa1FVtcTttfHYTHKUtdzKrJ8Kga
gI0h9srh2i4BGHionDQC1MhZb12EyPkIdsAJnVu1bVxlNxCDOr52jtOaXgJZC1dq25KCR0hXnvhZ
r+o/x4JQOhA0erLtFan8LMlPNSCW4BgC5VAwhdUimz6xhAKxmIs5fzZz6DikJVLqWlHJjb4kSeVc
AcfN/yKzKD4O2tgnd0FoG89pDHfSy1CGCY+YpUj1ocIGksmTo5XO3RZT9hBCabkixq4BTmZO8XPR
QxdHoTIE5XEUJDH6UJDrbAU0S/4wSSQqvTQrCpJJ7Kr/0gJ4rXZ1i815bSeh+Uzc4dBvCRkIBKis
Tr9Lo9E1aS6Ds4zQMSnrNnPnxouMibeUqMG8WxupW6lrW9rEZQpldu/SMFPwmgf8IjHmsNDLeGhL
ruWk/ZAcsyA76v03IDGKAmfMjGMSBVPjOcZPEXqOXYHISqMkTv0R7Y9co1bTnCsX77rqx67DNg/I
lwWVp5njo+DlJl8BEma36gPMHivYAgV2yCQrrlwjJsEmrgpdW0vZVSEACpI4vWysYQGJMCEOu1ME
TfsxijvSodW0qPzB4XW/sYQymKt4li5UNyUixkUBnEbIV6NH0ufYVLyIQSXnmQSpMtlOruTtFGrk
5AjvexBdvOkd0DOB+5pwG4mPJy6CFmmdqxf34+iYD0o01ALywyxzxAXWoC3s0picrw6clxeggp68
ZtGAe/gkwAKZZTpsR0vi8SQ31pqv874ptMTPQZaguu5MoinJ8R2VQGu+IVQsRuVeVYbZIjAF/rKS
PZVj6hCgDl1TNNHqf0HnRVDrLMPvm7i4pXLpPphQPB5NIRWKobXbrK3Yyq4T8BRgNIaYhUWpV7K2
xdMUaQl/7DbyCaZXxYzKSqW4sHN7V/Jz0NjQ48OvQUET4ZL+9tMXIi/tgbYYfmKFD9wuqBBaMBF1
omY+QQ1sFwtZ+3qQ/uAzRTpropANgSTac0liXFVd8/T3J///vNP/QFjyy+7nXYL2819N+z/e1yJ9
Y5he/p9/GaZ18584hZHFIpCFGICM8j+GaeKzaQejkVpcEWitlm3Sf/CT4p9ws5cEoaU3jfKUP/oP
flL756KLoPzBIRuPA5bF3zBMU/B6u4cCZM2JB8ElsmBqpqhN304kC7p5FcWYXDQ3ve4D43OrW92x
irH7djQadlbNstMPNvGmZMDunXk8ikyWmyJX7dWIvUWyzYBdReP70KnS2KqKA5wk1edjaRnjbiQB
m1jIURhbWsS+3qrTvlc7dRPnFsGqGeTppqV5BfVSgwGWluuuwM3lWgp0OkPfyylrfV3UpbnRo1a5
HYAfKh2iSepnyqbtreRnMJXanWi14jlVJu0I+E65F7Mlj90Qq9ccAPKD2ROU4pXF1IOVJLr1uRe1
vZdADzxiMMEsTsldn2jeMDm+NYpPOA03kxzgllkge2Jdvlg5f61wW1KL2+hOS5K1FdmHyJRXIsu3
5gSVJ7pKv0KSJBVhPJpl8TWw6i/FXH+TEpqR6NaZ7e7JWD6U9ghrsTraoXXUwuKYF0rrmToi9UB7
xKnuK1a1tYL1YB8LJ3mIZPVQ2GiaRWHfsodYQ1Xw6kljL0YsbjYeB+cliW1fj4MVH9StM5IN3oyH
fqjxwHQVziblS91aHYtmft824YM7SYiDZvKlHfGjtPkzOZeHKLX3Ux+8puX8PDTZVaCBsywbgqTE
OuzsDWFd91MoQXAEBPOGbIHs8rUhz2/ED2wqwV3flxPsqsQb1Fc9O4T1XyNc0bJODgR5fxIltLoq
D/d26W5GcnhXTij2ZCLwm8TOTaTlP2vOWqRWepbi3lZS7urGuRM1I+L/nEmk3YVOcjUn5srsU79N
7tzY48R514XmupbBV87LPwp79pX2XhHJXRKl62kGp5MSHbozxbEjcFaRm3l+7Ysr4sc/R9q8BB5K
v59Agania1WKXQrpQoPshHR967rZFgpJAc2ofVEyZSOVedOE5ZMZPJY67Kbsk9QC/CXjthPJls92
EsXHWAmvFNfYSpKjXbqUemveknlyKwpnU5ef5+Y5KLorfCtf4Eb6VW7uaCiuIRDdTP18befGl1iG
R2iW21HN7iaFbY5RMlINTqBum1WoZ1dK+qXptWv2DzuzYsenTqtxmoBSWpRinG0txA0V9/DWGbXr
vIq+mOIrM2g/y2aj9eprKl4T55MW8Zxq8vKCmpD14Sdfwns1HR6KXudjH23DtPbUEchi8VIoNVtG
y9xTn1g7VXvQB/eaw8lT3Jl+01YYmm8ajINO2m2k9gky/rOW2BtjuHFAs5h7UNCkNdvT1p3GA+zw
vbQwhybXapht9EW4z7fbLvStiNt104Rf3Iy8abMI7qdseLCXVy9y3Eet39XdJ6P+Kwd8oCcbCQWt
MJPN2EIPh0IwOFeWrDeO2hz0MtlYlXtTUnT32HSUYEGT0SuJnQEG4wE5ZccGOEzP70xFvmS2uZtE
8MROet1U1UFJc+BrinvfV+Zese77sOY2iG3phleCM9Uwb4tcrqei3zVmszajL5NhHpu2wSPTZNth
VD8HdX9L6sMz7fvvmkO2UBUP7HUlcMB2DdHKtMqYaw63bVOBWKl2RngNVN3oF/yQ4XVChJQIR0iR
hvukuupRdyVRQR0bRjYlK0lf37O0bDNq3yZnYv8z+6Frb2a5rZm+bO7xQfWfhRrC55TBzyiYV646
Bxx2072b4FLRE9sjzHxfFcWPCgcT63gAKRMcliqMazn3GysaHoBGDn7maP2amm+8SqvMfXaKqmHB
r764QSQPRpRUN7LN6lVjq3uO63e6Mh8g7XP4GRScGUrv3HUBbytdtGhrxCTLY/wMtOxguTCEnaZL
9oTM3i+wGa/UNCaHvcv5X73KwjncauI1LeaH1sy+dmV/28Cj2NewPdZtW6g7uML9oa0ErlVy924N
PjifzLwRx2HStVuhvmD1M5sg88nP84dEXYXxUxRaMQL8MGPu1trWie1N494Mbvw1A5uDRCWfQeMB
mw+bHXkZ920OvS+Zyicln9cpqLGMDuO+2CopHLsEh007psRCUwXwGhmYSBKGvZup7g4LNhGodbmu
w/iZNT9bLTHiBJlz9N1markXifNSR/1TaQSKF0n7ScY14CseVmrTXenq7pAXxziHRAFrFW6TSb2i
ycfrXpQ/wPl9nzv9EbTRvkiGehWEZD8X6h0h71CrNPWlsqrgayXtbkUyi9fGvB3jdUEoC/mckK2K
VQkmaRVxBAAniJqlLXhBhk6ipuIUpeZyOXZba9TizyAa2ytFT8IrRxtvkvkr3MmXYeJvCcoSyTbP
HbhKeGSKRPmh4hPLe4IylHnrFvXgp6E+Uf6YIRKb2S3p2+w3AHRZC3Osn1/UTv+pTLX0Zs1FV5xg
8jP1MEC3wgGjG40D9Z9DmgWP2hx8SYdgiYy+7Qv3BQnn18EVRwRxG91of0TjVS0+heUArA6QcstH
6XGoKYklqqr4utmr0C05hQkwMduhBJIVVQRxK4nCUT/tQKONg87ynT3oWThi8oY+2pODIPu53hqN
WW+C5Y5lbMlXws2CTZlp3U0bObzTU/u5qGEvEJ0VHKBU6x5ii/AQR+lNbPH9BlFNHSLI+MAbdf+X
obT2xqFD5o8d7RHwTI6XunF7zQbjR2ERKeGm8wGfK9jFOQYcpeX9VRGY6SFqrPQ2tyZ1Gxtau3Fk
B6C1aR1CtSt0uXInclktgruJ6AM2STOnOssZwagazXawim2mKzrll5dqfK1j4xASYb7K3eCo26Qp
6rA22F6YrFPOo9K6d00mr0aWEV0ddrJB4jO2EuWoehum39yScyCks24tzOnWGeoH5P+EpiuAPdVU
uU9h6a71Kn/kCHk9cShzokCu+rqPNpVePNRjdJiLRGNhazOQx7K6tszO2RctAYurVtHt24qghRua
tdmRmHhWzyVOkphJ19iUGnRWwgO4a/p1pZr3Tjg5V0NUvbSKEm70eEcspfJpJifkiUykafZ0t0pU
vmkDYlaIWesx44kPdZtv6zxrtlGtPxeVba/7Rvn5v3np6prS68jidZt46fZqUvORQy91D6Kyr2ow
6OmihB6r6UZI8S1ucl/04kfH/tKoQHPF/z72/d8p6x9UID46Zb3+lf9VvDlhLX//30gqA/AUckls
aYua4O9z1L+QVIb2TwTE1IZxBnDSWs5K/zlhLYetf5+oNPFP2hK8sFg8SImAk/EbB6p/hVf+WpRG
/4/aZ1HLc9hDV7wUx3+pz1fQfMzYBOJdArZWtnrC/v04p0bEFyds3bAnX3Bctslh3SjxAbFObm7R
W8x39kyp6MqCO7qknAil3gq9qJFjJXOLR1/kVNTtvMhfJ9Gj7a2puz5T77NfnTKd45USpOWzowMR
8jqiYrQK1Fyp2PC6KeQ5ACj1hb0WSMegakvzoqhDMqamiR8SBX3/pFlhmW7CrI50jjyNTJSfadYZ
uVwZfaTBSVCpBqXUyZRkMV5jv4b5pIaaAgZWp65+cIIE1mjdFNGhVTtluMmGGL7gnKkC5mM2JZyz
9NlpjqYaW8YVJdBIL7xpluZEUbZOy69Oq6JRdCJLDwmp4VwQrTVbSTNP2qlJ5Q3fN92OZAD4cYi6
tg0oByHYx4Q2dOZXSu6O+shGw0S7nkp91kHsmbFSRPtEJmX+udCduv8yjc0on2Q6jNqqkiOIZ6rw
Qb6UYwm2810XJ2C+sidLn27nDFz3vTsH7pcRmXh1RRRDH92M4I+szBtQmyWSr4oyBSYeexwEYpXw
w6A4YS+sCE/B4QV3NQg5+Wwkx1gBmKAcKJxBcEwqGeYcxkA8sDYFtl0SiOiJGSxQ/1ONaR5Ea3ee
OkELoKii6EkhM8mij01um9v7oZ7jyPF6sx319pDVtFyg+1IBS7+TXN+DByXwEQ5o3rZGvkssR8Y/
yTFQxANrX7GdY1tGK1Nx06dArdqvGD0SuKYZPFW3aNmNqEGS7eusq5IrGgUyv7GRIfEZKmzzBU+8
1HcIra3quhhyLdw1kZiCVTkbVFk7N7sfyBrzW8Ot76uugzZoRey9vWYA3M/Hp71qRT+sa4c8RlEN
7kur5tU34M93INztZzVMlAkztW7cl7rMvwuqz/XK0DsDcAeWzRdIuPg0xsTIXip1VB/qEAN80Vfu
K6aK8CYMqYn7ZsXpclWbbklxuCs2Q6w86FU/08wps/0UZxQgjMlsvwzmWN1n0WB8EYYEmy4iMDKE
NsQwzbNZ3zgDBOlW4duYDyLep4WqbBY6pU7Y/BXtHUwKDWheZ2QTzdv8k7NjuQYgydFoVh/7rAXC
3AnrQDo5P8IQ8lPoFJ/6vxsSmTH+hNgs99NUinVZsMfj5UgJkKQn89DkTVmu3NFMAIOKeoE4p0lu
rbMiVS2O0pkerVLiGdPr2owpL8Sx5uq+Q+XC2fRu0KS3maqNyVq3MAm/MA+S4ceC53BXeTME6m3f
51mN3DxUrNcwaSYe7zSSWgGX22RnFs1B4S9pB8rtPAYkjygEsdh3LjsXay1amuVeOafRz5QSeE9l
26o+9VbvHscxlt8cLW3tJQ3KjsgUbUXLT4rLJ1fBIwixmE4L3Ezipl5cNy+KtVR7TV2LtJ0rv5yM
RAARaKN2VSYah141VMXLoMH9X+OrZKMohooAyFQmqb2JjDIuvuZNlMpr4unLZKdUc6itSbWDUZzP
sG1Kb3SHqH/WrdoZOdn2pVjpXZhEh7patJnBKJu59WRQW9lf9lCI5GhUdVVtWr2UUt3NRC/PD2wI
WoVcklpke1kQUlX4DdW70NP7nhbKL1+4478+Gf9TdPmRX65t/t8/TruoKObpYRAqSqI44odTmCGs
YCTkdhdAOW9J+i1sHAh+Vcn2N7u1f4+DvxuRE5o/YEpvP1gmrZXZ1vvAm4Fmf6uiYfqmyegS9ea0
Yb6MQqGcvRZyZqKfTtryM8SfzKITuYBA9R0WeoIfyqz4xFZ29OoqbW6mgJfi41v4Thq0jIohxULD
Bf3nHT0kGwrX4Qkt6WwIOVpl1MGrq9CtDXtO1uQsxls62EqKbN2tQcxWeuZVyD0vCCqXIuqve4Ll
16DfjTAK1TFi/ZNbTCCbTaYp0W1hEVIQSMIDn1qqpM4krz6+4veTBnXFYsUBS0HctVjKvb/sPhzW
zbjUAOm3YeE+mnOgbeZmuiSgfH89aHEEBW1Mj7g6TtUPhZ0nPQh5zmcu70PjCkKDwiI4TO1Y/fZb
QAEeSprBnSP/7JQ9Mk8m/TerCDyTlvreoVUWDeKSQevM9aA/WPikCNBxk54o1wiBUTnCJS77+oDN
T2gQ79AGAGREmlHx/e1HZC1KXt5sCwbUqVobLrTVhxhMFhPgi6KSeTKHaXxhHpy7IvahqHuYA1T3
T66oMmtdiY3B9WY9KSNP7bo23ad9MbOvKpu693//mkAPLR6fxeujL+q4X6adBWxuiUWjdGI13UbI
1l3jA7sUfrz80r++RqBOsd5YdEWMJdXt1DdvI4+ExGG4XmRSO2t66ohWx8stlb67Lgv1x8cXdWY4
jgU0YP5OSjVO/QJ26+hx1Vg2NWklfh452u+VzBV72bnlrT5Nxm/qJ2nk4ZnXiaQiOZ6zzMlNDGeq
UzVJPR6SCsvL2vAr8hrK9712O1kg0kWfXxjx/SxhRDgyfPBZ5pB7v31sYRzqMKgZEdJcuZltVBZ8
Ilyqh+klqOf79Z+hlkUDUgxellPjqWkUTY/g2/bYfQNdT4dhQ2Zs92g7NJNCLYmf7GZAS/DxIzx3
gUx+3oLF64ol4O0FSisLWUE620N912+VKm7WokrrTVNx3P94qPcrLzQ7Vnf+TUuNB/l2KIp/RcCm
N/A02mH7WLGXfWbT7z4e5XROLl8SDBWYA/kPb8KJ7qxoHQJj7Jw5n/XRt1SmCjbzvFi3U9bf5bRh
Nn8wng2p0oBJsCzAb68qCcJschKadK4NwyQy0FN1SPdfepaVzqO8lV+4je/nCXsD+qVo8/lwa6cJ
xXE3K4tS3vG0oUCLUFhsvUVkp48GydzX+KLp50xWPfyuAhOu8eIGwKzIdUKvPrnQduw1OXVkztRD
bjxm1aStioyklEKa7fcJj8WDUiKs+vjuvp8zwsKEDt+EDxwevpPpacTuZCsNcdlUZulxNJmqfxMI
ZC6szu/fAvorKJNRebrI8sTJtVHI7KFoCpfOGokkoBJ+sAaV28Ql3frjCzo7Eo+EgguD4ct9O136
RJVUcZF8l6rW0GaioOcZcwOgg7CAS9645df+9XPAI4P6xCThRWDH885zbIWy0yykJmWQbUU2Wyul
sb8PoU4lT68u0JjePyrEx5iMBeYCmC2nkIfELmUwKwW6FqBiK3UMKBWbpXvh/r3TdSyBkoKVkivC
VoEK6O0NjKJqzKLCppQbzEPgd9ZA46ybRDf5llIWLolVDvc06e3ohb6KBPqvNmC3dSWyq83E62Eu
SEMjJ5e2UC/xNs7ehGVLAQliwSue/HYmJ82g0blqu7LqlRXQxp+s4BKv8/0SQBA1cAu+9lhlWHve
3gMH/W7kdLQTImJ1DyU4o2OootDTnKZ6mOy2folRxVzgqr2/NMAZsBNZA7CYcn1vBx0UO+hA6zle
w23dRuaU+42bRRdWt2V5fjNlkeUziIolEMirc+q6Njj6tsnQWZ7UCG1ZxVlKESomOrr2ZSBM5Taq
E3jjJjwb8in0Kv3r4/fz3SsDcwhBiUWdlG8Udom3V2nPTZy3VsX4BF4cunCmbGFIDZlGMdHtnf8/
e2e2HLe5ZelXcdRNX0GBeYjo6ogDJJAj51G8QZAUiXme0dHv3h9I2SIp2zqsqIs+1RW2JUtkJpKZ
wI/9773Wt9roV8755Rk//MR41pZ0dopo/E8f1p7O8gkOZJm3KyNU8yvVL3zknwVIxu1M5p71i/vj
Tx8jmmOdjQ/27BfHnPz+B5RLpcVupmu21BIHbfn4LLDtf/omtRyFFZUiHnQIzr/3RyEarjeBrWho
m5MGhGohrbVEbRypkCWHKL3yW+Vr/a/WhuW8f/9Wsh4wyEJ6BkacGvH9UfMZ2FuvEleTWAFSN2m8
RVV9nVvGsRk2l1rWP6hIM1SjvwwL1B5/f+ZIS/X5/ujYIjCX4X1f4EsfL5CskLMkmlLN1rtQ9dBP
BNusMZhTztp4qle00Yyqjc+qphvWQkMoZ+cMidY//v3L+PD5Uj9i61xeBhUdSP6PtpNYKnJUknPm
xEZOgmALqZZe+Cc9BC9H0UmjWPa3MiaXD4tBmgTTXEYktWokxjuwwIFoz4n0i7f0wzoHD07WuJtQ
AVCiYlb4sM5FuYwvdknmtebeCrzc1637tonM1BFkpZ7QD2kD4oacs+JXh/5wVS6HBo6xVDtU4mwT
l5f2Zr+myUFphjOCcOa5wvkgZNESbNXkgycw+W0/txnlaNzWcMlidANE9hN0Rqc7BjFGb502YAKR
8K4TgZnEXWbrxmD+Cu3zUiK+OVM5HIYALIKL5A5igPphkRuZEdeRVPYOTnABGb7UW/lg63VjDOue
WMx218VIK/EB1Pp0WVm8IJfkG1NY61YqVMdqbSEUhmTS9/p9LcISWKk9QoGVIQfSZa8XGWgJIzJK
MAT5QGgbks/OWMGZEe8mOIyiGydSaXkg0In/sFuK5gIVgqjG9y8Xw3+PA/8Nx/ybdeEn0eVx8Vt2
n/+P5rf0Pv/2diz48rg/hJfAcmlSUUgsrZ1l6/I6FkR4CcqNxQOFOIUGJsA/xoKK9IWNB7Q3GfX0
0p1hjf0hvKT7YMJmo8PB2aUan5kTGi+X2JuzVKYC4DWxY+S+yOn6MUAh7Qck1hrGXNIhtjGRcLVy
HJTFQ1HKRMjKKesBWjJFv+p8c0dfcoej/6iM7VRN9sBOdOJaxa9GKRmOoCM8V8angFHFlAUHFT0Y
aqDC9D0pum9a+Q7l8+SoUUFq6pSWDjJqdHBNc8g1wldhwTmyWt2j0JTlTXxhxScEE9YIvlV7Kj3f
dPXCKXZWiRd2rZm7yjw9aRmdGAZZaqSKH8bQ7taV6mYKunvXbx0ZISW68NabYttuDDLqGFgQI8qk
3BVVEglPreSMuMKoOPfjPc6ZqnA0f7WMPckkZuyZHBN3Z6nb9CK9iFeYClD+P1dXiniObkq0SUnn
VyXh/jsfUi/1tBvBXxFOnd2hhCov6JUg+L4UJIdYnIrQz+gplM7zCzJnL6v0uBCuGTMgrp9tVA2B
LSjEq9upXB5V8VqsTQZsTiOMa5IZF9GWHWbzapuOByAnG707KwS8Q17VGXuU6WmeOvCcbGlNQEAr
Q911utvpUbgT7qZH8eV38eX35dfwvn1+/TW8lx/bZ/nx93/65/ieKfBafeyf1UeNhQgJhcyiNR33
jedPnrWukoNsxLZqEb1JyKDSgeLYpWV2lxI154m0+uTiKyq9GdQeG+fb9F5VnB65WHIJS+18FLdJ
S+Ts2pacYhvOLkntQ7C2aqAiJzDvJc0bwhV2BL04qStnnE+QWcD/4LkMac2vHZPE4sSsNwbDlJnp
nJ3BO7ZzzQsFFwLC19ExUfzUqa3gkdxVPHrxSl6MzljbnWVbd72jnti1y/eZ94XqEoxq3K2zehOX
DPhO0DHa4eQq4jroHMPACuORXjmd8nOGvlPh5mpXRGkPtno5nYYPPsKq5jSL9ka+G3Eq7X2iSDZh
R4Rms8RpnAfCY9CcZPpB3qadF6x5eBFej+P5qNxp+e5UF71YuOVUDVRWdkjwZNuuQOs53CEccyo8
MMsAr2FyLjGw/TZJVlPhROq+RrKqjKdht1H6tTgjsVlVgpvzA6NRNuy2OsJj4AioYJwyWGv+keIf
lQeS/UaP9MX2YJ7dabRhLcyeoWOd1O2OqJGg4KJ2JvmyEU6bvnOypYVfr2LxlMnf8BxeRsdHK29l
pjvz2avGVYES+v5IsLXIpulqOQR1zrNH6nzZoD9ymmNoiA3jR9dSDjWSg0vhpA9dnlGeXC1w8QQC
SLJbf5fKhyR79qMbDCR2MrmkyQ+O2t7jlnAb5uCqiCpTYxcvaLYGYpuUKfJsF/2hCGNE2FjhPm1j
ArIfCCQkYXhXo/dtDzmS8DI5WOxVfSalvDardctT8Z7KNcKHdY0csDrPqucEG0cwOVk6ugZZ0ecz
ZUJYwsEkLM5kgTlBixg34ib/FqGWo7x1EHsS0bfk2Dpo4fiz+e0E2QIvjU80tsctvkOFKY8jGXeJ
Pzmh8WQNwk0be6m2ScvtpOwXLmRakud+GUo3qqnxk65z0Uvy61y8FlO3BIV3bN7LMV3mkFBe/Djz
bkj3ypKEbbrsyu3c69JTcbpk4q+WXh8cuiPjhqTwULKLs+zMEgFX2NOSw738T37SHTVHL3/N371+
RWR5JcI4t+dlQSM/7/VfrXGap+IIGmczbFkY5/18MyFCD+yEQTMzuhV4VWRIp5V6jDRMmh447YE9
CeNDQyx93hxrU8qZdCOILolOUcc1VQH0ExGOIuJIxQcpRyoqnBu14ATBNigFtoCERebbBl+VpRn2
wKTbnHb42MNyW2tXmesP7mCuEjrF8dwRf+rrt43IukodV57zruZ0y8hwBb6mYZnMH0zb58grAlVn
S0ZTWhDobq0L8qk7mxm2Vd6mg+7B+sCBZpRkOdvWvX6IH7rBqZLGUYmfLI714LrgnugzKMs3lImG
gRHIm49LZOaqQzrrKN/mZDe1bAeCXmCGO7qRybWDSsGUZ3dK5NOWkOIMVYVQ3dOWcvOdxkUbtTeq
NroliBGr1TwciW5c+B74vOdAS50yZomlgxJ3hU3S9iqRr3wpeeBu/jVOmT6MBN+r6FRQ+azqDuM0
rFG/0x1Rnex5PhMLJvBB7wSWYpud5HSqtG1y3RXScr/E4Wp4DBSBZIqidofheQgOZoNzYVjrOnnL
kRhi1z8VFAD6IYpbm0H2Sp2is0jLVVcgNnyMZjr0wL9sqSHY2DrJxgsJrSJxI24iq1jrqhUlB/OC
MsjsoZ89gaatMN4hHT1OYulA+OiJkY7XWap/k3Pkf+pJmP8HStN/tZTEBYzJvPSvcxLXBfXmbxfd
w7eoaevosX1ben5/9B/FJ+PKZeQNWpL9x/fCU/tCb4L+skLbgDbs28JT+cIYRqdOpfnH2G6xCf1e
eBKRCC2aShbesfaZopPd4/tNPEUnqxmqc9ANoMjVRRD3dt8XlZWg0RgSncq3ZrvKdNVJLWhb5DVs
ezP1YhmUvSHdYAo5rdUnyBqdOxXGEc1X1S3aZq9l+iaD/0Uc3Ykg6LuiV4/h1e7NIbkmnuJYDOer
ftRHboPGLqUV0NfNRkrIVs/lh0kMdrUqnhcqxAghsXIH/NO3jGFX1mPPUaRn3VzMLU02rNMUmXUR
xw9GkuhPmFubRRolS1djbnVrTavw5bG52/Wm0SLtl5TtGDIWIfq5u26TCrSpnI534uQT20vItyOg
UzsLscQmzX2QlMUJdEoqi1J/LMVoXJF3DjGgbrJdYA29x54bJKpkhBs1bpAElLSFl4kcBgMlTgkI
qvXzcUouAlErHnGPLm5ZGBWCLKrHbdxpyIKVnGgU4ABEdlQkMCe5ibA+N26qjGVwwsEEvkkYnBLl
kDNpNXIUsTzFtLxV4pHLNms7J9UFboZ1WqxqsZO+aqnv1gXfxEZ2l2RNcGZl5batcD5krKuMEBy/
SNZWn1Gxd/s4Kxy0QtvFymok+2ZI9maM80WpnTrDY9BuC1NBP5ez5y9sU5uPo6iyy4lqK/bD6yno
+YbiOFS531h1y86jbB60wPByuTvls/86lrM7lIEjmbfI/7zZquxIzbczphmKIcHAuGE5tMyJkyIu
kh9KRcgTW/pBCgUQuGN3mldT/rWMdd5ipTcwNEgo5R4bZdZWsUaNKqlls5XkPLlWFv1QmvvH0O+2
9ZzW9EXEuxHQ9dWSO06qsrgZ/Tg+AYusCMVO8+Mntd+TY+9xtXlGjMZDkOcEXYR20SMa4gx+rJMm
PaW40TZNF+1iGPmJz0vMql6AJcOgSeknL5Fg4SlS/o0TQXBmg6RzXlbiyaJf7rM0PUl9A22czL6n
qbTDWMvZVlEnZFyiOjtG1TB8bIMTdZ5zO0hCorKt4ZYGt+F8vhnwr7biQnAnwXSJOPvrRfeyyx9+
2zbLTr95u97+eOx3GbD2haYsZIxFaLN08dm6vy67mvaFjvBLA4pOFyYT1tbvRkuSaZcuPAIrEDYQ
UBYK2fdld/mSAtiNvDNeIcoG/TNL79KbfbPbB06hL0gebggMkRjtf+j1SXLG5aHhpTaI6046tbGH
IryNleQh60KcZrCDPJz/b96o09enf6sgkz60+V6OithKfZGB4D79cFT+IgJEEmorqWwLuyWLkEYB
tuUpyna9Gh1PdUHFqCvrOEtPgcwYWEvYUiV1eBWzzK64kRBvn8eq9/lz9b9m0vL3s/Jvu1f/eOh+
O+oaKipuoFE7bb/9+7/9eNwfZzOUbqoEoGBIrN7Yhjmb0Ykw86SlpNHFtejd/n42a1/IMiHaTXmZ
cSzVwh9nM1/iacjs4E7FNYf+/RMq94/NqyX9kxkWQzoALPTHP2aMCOTQY/Egb7hqg50yUVlPsb8K
fYWIGG7SGOLixB208MIig12Y9WHTo7pDKY3BTcPlps3StBkDfZvPXA+NZhb/gdXwv+YZxu3qzSrw
U2v0ggr16L6O8uLt6fXyoNczC7vDwvLnXGAIgBjnR1+Ur6jQmEGIonoCiL7wdr6fWaryhZEaMtTv
Fos3fVG+RJsdvi29VHlZXNXPnFkv2Mc3C+VS+lqMv9Hs0GFVSGV5X6G2sZbL+kC1ZYDzYW0aozUy
yREzKKjfYmqstRwqri+BchN6bS1V0VaN29IT5eQyjWXc48OFFiEd0cawOtSFdq2QtWIr2dSxe2pS
N8R3tqp7pd7qqT/QTsUaiCCu8MIkNh1D8J9Smc4nFovYKXVcFKNoPBtlBPHFyjamld8YQVqu+pGc
Sr2TLqC8bQQjKNEOyrXdZ3yP1nwtg26bV3ddwXZYavUMy5d/mfXyK6bwUxOAyyLj3/+5POaxKBFg
B2H7cm3/+NM/dyWsn4rj++yp+fhU7565+V8vXw6eiuXUe/cH92U1O+ue6un8qenS11fx/Tv/2S9+
XxMvp/Lp3//tEVl+uzxbAJn27fmM9oAzVUGOYTIJNcFD/+3G7X+fuxfu+bW7+j+/3cBreKrZxfFG
vVuB//Qp/9jNoewWORs5zRWUchQsf+zoWISlpbZg+w8r8s0oQfnCltDibOZRjKGWWfuPHR1CU/aB
CAtfio5PXTKvwsC318yfvBdvd3XElSp1mtWSE2RkOtSatgkwgruwMedN1EagXoY+XBdaf6Slwlms
9te0K1ZdQF9CUzFhK2Fi1x22wFo77vrENhBbdFZznFRNemeao+/0gkqICloPG1syvLFRv1FqPKZR
SpbBJLFnM+tJPRHxL7pxND+nWvAVBFDuTbM5HITlQsvBvotpdj6UNHwyLEdnXTthXe8LdVtKTCWs
lvbHNOQrEKkhAjcroqPUF3V1XstsEcNRws7TReN6wv9jpwZ4PsJEvWI03DqnvZaZqmf1QCDisDxV
I7rPGpmPNjisy0JV7sM6Os4z/VwMscloIpE3lYl5Ig6PC1yGcxFdQ1U7wwd6YPx9FEbyGl/S7GZJ
04GPMDEtagrE77icHU2O2dsZ1loVO9nNG/EIh+MzfhkADAFmRmgXh6ybD9MsQrxQGSFnvdnBRRCf
mjC9b3z9OAjHhsmLgCdVFRL8EbXmje3A/qgxt1hBgeUDAjvkJX0qqaeJ2SR7pQwSx8+ti8RPt4WF
qVoO5nXWFuNT3VTPaEobJ9SCRZUwbVuJZS0hryg370t/3PoJXil5he0hRmJi0wRwB984yaP0uZtq
JBll17JRyzDYGHV5os+oMruUHmUcp7AlQpGeYBO0zVaeRHhYtaAe5zVzAwaq9VrlLbS7RqUPJo6b
opGMi0F6MMhJcLqwiXZTFF6EgQzm18yz0tYA8IIW8u0OZNlNFM1XWWjAyCI9Ck6z71b5WJxOuDoO
bT0Mp/PipuuFAV513nxtmtBaZ6SomUb62OdK5eHDsNtQ9l1V640dG9mYjfeY7xtpOhjgG9ZCP141
7eI5TlCHOKDJaB12doEXtJTTjWVkJ0ncXDKudanXaLp3OFGf8f94mOydWCH7CM4giGzF6fLQ7bkZ
hEG5LZgP1dMdXlk76Spa8rrT4Ehtc2ldo9rqs3JfBbKTi197tvxWPLpanbmCTzYjvjey/Qif0bg4
8MuY6dqoT8VwXA/tLrbwRhwnnWmnOvJf5VqNtKMcRopvikyrBOnEUE3ZJoXPFWGc5T1IzKv/xAL9
/8H7wbLz+est5D+YNkRp+m65Xx7xuroLuvwFMQSaMwCyiD5eILyvyzu4rC9YKZD7EfrIPpFm3h8l
kWR+IaUbHS6Zl6TAigp3oO/rO19Cp06PD0n8wmqkmfeZYpu7y5u9I68I3wjPASEYNZxIkfW+JJqz
npxTnV5+oUB3wjx5Q2s5daeyeCys9sGMzLOOk3ATykm5Y3gEyE/F7f/mHfuzveR79dHyKnBH6MqC
YEUL/FPGp5r2wIgGEywQ6+O+M/sd1/JTE8eXo9Dso1jIHTM2UhyIBTnzdPB+cfzlp/xxk3s9PpsO
4i6WpBe0a+/fBZg1pdR0lUrIhylEK1QtcKzUhODVTAuZKYhzy7ImSPR4JlBHJamZFTOruUlgzqWg
zzL2NJEDY0ax4JTE4UqvmI7KdVFv6DWWxeo/8RJ6V6v9q3VtqHH+5lpLH+7z95UV3/96pcnSF4Dy
VFISpKlFIcxn+HqhSRbX2RLlisEHBi/V/x/XmUr7e7nKRBlfDqr3t3WU9YUmNiUWEYyLWIMvfeI6
YwF4c4LRNVpE9YtaBAMQF7289M7faKKqrooqjK+B45Mph7IHoolt9LHgFmkJMubNm/InlxM7rY+H
o+GEI4KGPGcjekJ+4neH06AVBlMSOm1dqLez1UYPIt1ieKlNVxyZgtq13mDmaM6LTB4emMXC1UoD
uT+eYrzJG4CJKCnh78Qnoz8FqRuETWeBhyzjM7XDjbMKWz3C2ahY2b5RW7rBWV4O274T89yJLLgp
9og+5TbxA5xcKhbm0e51uZ6cwJcKcCZynF1rYc0NW6JXfpbodXEKCL3ntVRMRjEtGcxfiVLr2d2Y
0W3tl8F2YLAKVGM2M9Np1HjA2ByVpWaLdS5bTpv48p2lCEblTJMRXjfLVtARpdQCo5Bn0G40TVjm
xUKrZCv6fGDroGv2xwFd8Jtm9LN9MZTxeQAQK97EyqT2Too5uuNuWBFNK0LCFWyhq6rTvkeu5Urt
JPVPsZFUutsix7oLCks7Cf1w0cpQdN1Cn8Fq3NeprNsWOz9E5HNeXRM6MEabUS4L1Q5Fyz8YCTkI
BP/wN45ZCtVXWbX8m8gi9WrFuCWFVpaLzWAPsxhRYwmzeK+KUbOYFyTzRp76UQGl2WYPWTZFg1eo
E7VpVwE7chrRhL82BpZ0NghBpmzUVms0putSdxYPii4wV+2y1lG6yEQVYKi9uB5GveucfKjNPWdt
CbynnqxLtu9hyflCDYTVsGQXDEZNvwvhtMn4wGX1XsgaQXbSOVYCl2yAsPYAPlen09D2D3ENQB2p
xtxSG0XdqOFVbvrKJkhPviKJCCJHMo8Yi6tqDtdtMExkmgzDdNWWAx1+5pPgR3RV708AEMJvavoM
JYkfFhohsaCJcp0u51pBD/cUEVKfuyoWYqarnDIHsw4HiCq1qX/D+w2JbUon8TIPYAws2Ww109yy
RwYgiXXDXDTtu1t1WOpCeQrl2Fao22Q3JZfnjsp6rGx/1MmOYG2nvRRUBpIDFRW9ZvvqYGXbbGpU
wnjVdAqdtM+k50TWJ/I0WjlXMLhH8rXmR9lVKs6MfKsixlteWCUEhNCPWxC0U6PYI3sW5sP6VF0E
kWnWyBqyrvA6jpBgY8au4ggRIkG77k39uYogcCPqDxIRzGQRWXY/KxWPjyQ4MZqazCWCqbbJbHPW
lOfW77LQDkoLdqigGmhJ5LIdi5VOnonhMixUFbsQJvLgB3GyBAdYTRxtW1K8WqCaMDBdiBnJkaHh
aEUzgC+a40uZm5XRzJZI6bvZgZmqjHYoJWLilKVgXtRG1N6XRFhES8ophKzQHNK7YWrpHctd6dcr
nx8ocNU5UJ4GRcvao7icjMYby7op1nMoRdrOEmZUFYzSB1cmCTT3tKhqH9Nw0XWABBWVI8j8uMuK
sTfZxdUh5YrSzAhiVD3V72ad9A+UYFE+OWXa5+cBVAbs33Xan2pWqknuXJkyA+5EMbL/vmP/3l1e
Wnl/fc8+vYec9ba9wpji93s2cusvBqODpTNIssEyBvn9no1YUmLETJPaWGbK+o/a2PwiLq1mdpzU
vxSt6Ke/l8aU2hTGCxkFny2tY0yVn7hlf5iqoNLEO4WNlj74Mtf+GA/dy5WfFYUxHSxsDYRQGwuB
15y4NgFL9+XU2qWCpClSPulq4MAah8adYiEs5YdZXtibWsGyEj2esqE+MAuNHSCUuqMIcr5pZDP+
RaWw1AE/6l50yMuhQJwzQaIDSw///aF6eCykzeX1ofCtFBEc2bwjpDT3zQf+J/XIi3f2w2EIVmPk
AHhUVPm03x8GTDxxgym4MVMXGu7WZug1opZewUHpd20kDp6WpJKMhGw03VaOq4TqQQ0hdTLPvI/G
UHIHtdH11QyycS3MyzxUlwqWSHk25JNK6URUYsUYfysVIDFY+io7b6fpiu4G8pe+Gr71USh8NQQs
+NpcWZodkVl13NcCslWLUNDzOJO5D3VD9bUNJGPPQv+gNbF4VhMMCnhpXDY+vviCCM7GO2uWhE8i
GZbPgthkZh4M1ChXP+5BZKmBwTOI7SEZjM6zhgI+dzdmr7MLan56oX/yWXyoDF+OwtXD6cV/JBt/
+Ch0lOJBM5jNQZvD6x6Kb4ctaCjXiu43r0veXx7qZVDz4WOnN0nqOdwH/Pwm1/3bE5nUL6I7S785
+FPkVdzQAYyuKl/x4slJu8cg9krumhZLcAmlHZ2C1/XtupkoONoO0Mip3N0nYryNquIpEFQ3HMx1
BgGwARwnH2uNBYSf7tWgrLTs2tSyVVchbph7kEEHqT7tox036LI599FoheKdGt3E/a4BzJ5Th6Gm
MxCxwZKLES2YcecJMOrieS1R5dCCbPyTuJjOkqR1qNBivAVjfDbpT357Pc3xfojOC4roFE5mnzkk
k8ADd5CdKWbgyv3A/94bSnpilshHu/Maks/fX1MvURM/vbkEeuMiR1JOh/j9m9tFeU7nR2oORRhJ
+GZzDxQ7IsUkfwKkNMEzkqKDHsz3GaCmtTFbNTV7H15KSXIcUdR5mh8Kqyz09X1R0/PMfJSE1qSs
M70I6Snm9RnSyOiURL4SJ8e8H4UoddtQURypGQEpDdI3eontNjG0fm8VPUIeteG6E2Dt1lWaXyiJ
Xm6TEbg2APZpLYMZ2v79m/CybfrpTbBwftCll3kjuBe8PcNAIoll3OntQQPEsTIoITwWoWk3l7Pm
qLnSP1sDvdDQQCEb95lyGzS5vM0VxI7BYOnQy3V0JVJMAkxNhS/g1rGx4yJ51eIOwUtZIPxoeOYu
yVxVTX71KX5kiLxcjhqWQIKiaYKg13//AwhdqIWtIbWHbBpUyHMBoMvA0tc0FFW3MQf65uaU7Adz
HO1S6m6MWJ5+0fxYrsKP7yHnEXYdCeozwc3vX8KQU/InctIdBJOdqG9B1RTwXa1NhJi/WHz+9FDL
XJmFh1HHx/tAroZVRfx1R3wBqlT4QjUcdYa4IDvDX1wfL6SLjz8WLIclZmthXX+cIosSbnatK5tD
WortccaWEaprppwNfTvsF6c2vPuZmdxQwzyUxNItu1q1jbDSTqau0L2giZvjeQqzX+kmfl6BDeoa
QsYYhGqo8j7oJgJIXATVSNUhwJXpAuxA16qLIciupjQdYVC6lRGYJiML5davImVFdLe/0cin9nJp
1td6OswbgcwADAo9nERt+lX4yc+VD70wbtTgKVRI4B/T81Q/CHV5UoBJj21xngFGdMNkTHf6XOdr
YwqTbdzMKK2U9lcBNMvd592HthhzORGXGoFZ7cd8xSoQpc4I83w/JY3pAqsrV0Fn/spI/vNRKOoo
IvkHbM6LLvPtqlH2VtlX8L32mViPnphFvPfAeb2/X5x++pwZMSOxABBINccS/eG60gN8MinU5X02
SWulrOtNN4tMFiSjWhFz8Hq0Tw1r/7lJ7L9aR5Cz8693F//Iv4HIun+7v+D7XzuC0hfDxIXHiBQ3
MrXt4jr93hFkesoJQEOOEpjaZPGb/i5GoCMIZ4YmIvIA+rULfuj79oJmoYq3enkiWmrgFz/VEbSW
lt+bc32RarG/oFe5uHwpxJaz9E2ZL1uQ2XHvxbbvF+JD1MfGqToWIw3mGWG+iIGxoS+19VvDvOqN
tN0sodpXflUeKkXEXJMKCMxBc/M9cTb1zG0G01Z7cgvHms5VpKmmiwfbxOuEGDYe+0dO9zuisvpV
L0xnPjvgtaGQ1jd2VujMcpFsU33uHCz/7G8Ctb6rpeiuGs2v5cDUKy+U/TT6V6IeKh7Fdbj2q3ov
mZmwQK+vUDN0x0BmnthI2FUxA8RnqEAgX3ZTTX3vNtVk7GS5aNeK3E6ulElEKguNabfS2D6qgnjO
S8mOejKthmKogZtz384BLuMmn+STYDYjL5PwfOXs5x1GwTT5Br1f+UIBKXVo920tCd4UdLmL+X32
2qEO3LJQvhXqjF0AJ6idaNm6M8P+Mk7LcyUov/mJcKMSYMI7HWnPAjhzc4zCSz+p1Q3dno1VMMBD
Slw5ZVbOu7k381dGzqeu2v8fJRZ/LzP6R7co4N9d1MsDvl/VxhcJNg0aI2K24Zpwfb5e1Bak1iU7
nbXd4Nqm3/7jora+oJ5YQksBJKCMf6NdU/UvAGFwEMMuoBXBje8zPYMFJ/P+sqaweRHQScz8Ft2d
9uGyjoMI2tc8xo5o9f6u6TLHSjFEDcYtt1U40ka1s/A64nxSSnFDFAa8uPHOiKg3eznVl45zeGlp
UzdhiwqTqyEuXKHibMeFMYSXk4yeIgy1tY+x0MoUFNKRpjtWwtw4lcl+iC6bSQHqqbbbHrB6TUVL
QQ8am5YwzpEt4nBbTm7bRisOikV+RLebZNPOyQSw1bFOVipd0SJIVjFtx2Asd6OOcY+JxlEO5Y46
+6xC4p+rN4IETNtiJycY2yrD1khH8yQcBoikM7YuXyYpacQsZAiuUB8NAva9mQ1HgiYknb6O0tAy
CE/WlYRFkwiwOkfD3fi35CVscFCGbLc6N8K5WQd3RU4NP+yk8m4JjSoj81YHYomnr1O+dgDmGdjn
400vdPIKX46yMayMdB38VI3e7HDRXFXEaOTNcNUl6uOMNx1XW3JVwGHHLhNZieWZ2MrSBt9nnBcE
e417KxE2Ro+JQLK8Tk2C3SDTorZiRPvDuTL6kL7z8dpAi96Yl4Z1YlQw4wXNdLpMcljGT2oY3U4u
Zd06yUN7jo3wrIp1rw5RdCkGKQrZQRzvwj62zgj0FK8J0KkuJSHqjkS/uG5b2aZZeUd4lisO5o3U
lrirlsFAuWvh5Bb1RRyiJkfXgIkH0H0WtktUHMRovy42KbhPw3qYTeEoaeZ9m479qsQg28zDTiM0
GbeVsl2SfHqziq6XnCTIRBlCDbF2zTg8z+fpYlDj6mEmI/LJLG9oGSN6m+65X60C3zyFunpaEzae
VmcLf4PcKRshzspSxmCVZYwxspIhig15+CCT3dnU6qWhWs312OVXU5o09ghreBMVU+xVMaTdVsRC
1oG6GBXJsRR2XDmxC/kVY2F3kI6iOT2T9XKv+0KPfbHAl6c6YWwd+5Jo+1mwQmO/yWLtrLT866Lg
LcWwmyQ7NZXtJkmxyekA2bPtQuLVg6NS3/oAaZUMXneobkahwLPW2ajrr0xa65rxLQ4ypyj2CeqN
JgsLWwHSoO01ufO4mZE4QXPdai7l0LqI0sc52AdTfCUj2Q+LI/LeAJb36krv7+bswWrOdHRQSoiB
sVh3OJ1DaWS+tWdvSLpHweuXpv0gtA+Sv2CQK1Dq4Zkv8/cKNjHCR5y6gV0fQDMWGievoitaKac1
4pZpiU2bVW+WU1uiSThZEkqmCtPoLjXzlMYlNhyrvKz04KzE+zGmW8PvZZCs0gb2q+4ERPnZtNtK
FImLp1IZNwJ08jEyor1mxqdSUh8pVfc8RNFdVnehO0/xbRHMxjoMRbfqlWNLxtbXCVEFmV+bHqW5
Cm7nsjTPhrRg7+rn7YqJIDomRboM1b7fMeNpTtCrE+VR5aqNkI1Lq8bZHBM6RQOCpk+jXdRKcZ6Y
w1Fi1es4jfPnBNLadWoMuKKhu9iV7F8SdM33CzYfGOi18ySIPK0Jd4HYbPpQOOoScVXjwq6N5o47
N6PQDMGLJj9IKTN5vyX8R7jwW5OQwfirmg1OHORw9skb8nKmpPQCSMFh80HOoICXtgrcoLr3x84O
ipy4K9SWufI8VBidY3287dQ9AGwnLbseTHYbuD356d8GfwB6p0kCzmlGaKiSMcGKPlIqxajJg8tm
8f+ydx5LjivRdv0V/QAU8GZKArRFlreTjKqubniXcIn8ei2+0JMZKBSaa3qju+sWCXNyn73X/lqA
bKNWEYzJmrBNCIeNlGuY0X5ouEz7MKCGc/AMbKQ3H9EaF6mLUUeM1EE4/Udth8RMpQlvyxh4T2jz
z9yH9BC1FUFd3a8Jzouk79/toP/AQcGSSnzI+mTIKHzq899uqLifq2Bb9gVrsUe7OMzcHLCAGz82
gvvcPLkjyf5oPzp/Wglkg1uDwJPTn1cGzzqdv/yizmIRikOVOqdyIOnKZdiBRdbONxsl3ExN4uT4
8wjjlksVi9tmT7k3gPdGCUobAivbm+sHYdgtTWefJsNm0NcpSS2Xgk3NrqgKWvZb4fJEU2JSoIzb
dAp1dfGUef4zlgC8UmYFdrmrwytu2i8ogCTrJ0X4kR44UuMUzOf2HXtPHGAbLhLb1LEOH0M3/azz
PE6XZkutazwNd677DCycC8zcZmb6RUIrtkmYGWO5T1u1xT54H/m0X7bHQd4N6YcY+y9j4KbuT7Bi
Nh57/anGqst4G9VVnAUyLo302iNsBq1x8VT1mQfq6PevdSU/wo6yTp6CZ86PIL/psUgabFebULAj
7/xql0VjcPW7lGwyMdpsljeOkkW/xjLfGUv5aPOzj+4NtlKnKbWSSm/r4Nqkyz7Ioi1u3mvlhpt2
5lteo193lbu0t2M2iuGm8Cjxy6pqP835WRX9cSK0nXaMGYRWqLyZ52PUDCSqK+B8mGE+W6N9EUvz
45I1VUDTyZGJuCajXHMF48PftWM7P0+Nhds5/LVV6cd26v6OfvQ+WreKnnQ8udz5FJ9AodC19Her
bRlngX2ZqD+XStSEWxO2oVF9Kt/ggae0k9SE89yl+rDoGD+qng693sYeHRoa1yi/jDm/cJjHsxjB
gDHyHWmcpAjkh+fUUBrEo9Vra9fj4iYqx2Y0xzHZ6SrfuzyqMppGLd7wZYt9QDvnDjCAoHAJe3Y7
ddvilvfz5yO9SbcuD3D5OtdqY9K3les2KUPr3LbEr4sjNJBiY4Lc2fcBn04PwqApTyDUD+yNb4vh
M30NTAf0h+VHXmL2thzEDvfjXtdRjBH9vpX2ZjKNv5jHN10UxBGxXKvunzunflyN6d721ZORtYly
RP3puCVpZ/+57MdP0/xX185+av9Zq3NahrOVfqcepSxOc1zMaauM5RD0FYwCopjcNiZjXXPJussc
fgn7ZM5vFne0IOQPn2vpTt763kRN0pvroSwOEZanxmrA0GDEiN4cXLXh8o0fFr+h2gHTyPmLs0rB
bRNSDtxYmR4HLG/btOqwWBmvi/qruA14o9nY77K6Fdh429ah0IXzqhfSX2svuE8Ytc+WrvDsAv43
pudiCf0kl0DARfHPDLmVpvKcustdTnBwE8j5WmRHlJezqta48WvzymqeXLj7R049VHPTZZJpDzC1
dyZ+BAJ1B+qFGgyaedx7DUJM++iXNuOb+mm6/rDoieomkt5WaJ/s3D9WKX4zU6sdZUqvIbWLY9g/
WcPFpjVG34q883+BWcbaKnnamicY9SdHNw+gpfJY12G2kSMhv2B6o7ue+WNMRC6sjSNF0njLDgLU
mzvLY87odDWqvMMBK6ztUPLgdDJcn45Lx1g618rfYAPYmgrKON9FEbbhbjSnTT2cHO8y1UjZXuX8
84V+bRd+BXau2zSbgqeocMTB55C8Jbrw0HKQxzX66HXyB82P1KXiO/FVe3PXPVUNHQQrNc+WASTf
usc8fVzaX3qvYuFxcKjxy54qc+EcADrAK54n/dq4rM4kH2g7HJ0yijNtU0rThhezGk6WlG+ji0M8
Wt+9bHmjsflS5daZ98R24cBdtOYZGSPO7ewCHvZgGzYhcz2d1dDbWO9megHpBzL8oCYS6u6yrLB5
ENvItEV27n2TgD3QEO2vG5CQ27qdXtAkDxSWxhx0XlY+cpD68VDfvLG6uZsbO6SPiRoYfx5fw1ox
605mliwsfAqX0L+ZenFXjN9Dzilgmcw/jK7y0294/oPRQ2YlzszDY6bboLTHrfDl2sS8dL1YFI1L
GXBgUxFs9OcAJt0hRaXvO8s5IFB5x6pI43wUz8gr6UOlMDPOg+xepcZ7vsnaegnujVWV94oe+A2p
EHPnzviBIsgYWpsus/Re4E8n10KBYBPtgqm6BUn5MLLGeFdhKx4Mm6Pe7NhowqParcI5aukQzZ08
HJTGNQz7iAs+5IrsWlw20lgsMDdw9e1GH1qarCn2nJIwyIx38Ij4kptAfBl+9FCYhoQJw8Ru2eX9
WgR6Zy/lcKxwOwPhIK2NuRShpT2VkXgKpGPCxOuuGfmAbdM0D5Ja1u0MYKPwkkqOduy7nZP0eUmf
Xd18W35RPORFOvxanh4OYQWgDAj5dskZ3XrH0duFeO0+bI3hDnNSsyXOy2SQ59s+n6giHHmRydSg
HsE0Tt7svthGlcUkk9jycdLymiYOlP0924Oza5upP+R4uOKlv8GrB7/GgyedI/PPvrMAJnRdsV1N
LGZDxGoAOE7XSGvj6/uxL495IB8HEyIC41+Wg+It599AUwzn6gkAWBqL/pYxr+4a7d8HU8+syc1i
TwCQaqbH0TI4/bW5v9VLk92rRg/71uWMO458bUI3/rajWoxmSMfeWiAiORMNX52kmUBaTw57xHUI
7tq+T0anuVdc2eeSzg03/CS/fVii4F+TF3HZlH/lzHp7EN8Q0yhr+hNGb+livTnW8Cwr98VTdXYS
a/YH89a3J4evth5YjE9PECEL/ED2PQSyKpHa/+5SbgUzT9YoY2SmoWuwu9ghEZ7nvzWH+HNGzVwc
0kiymWeYkhjLfNLnAO9RNTVbWqeY9Ls0vXTXAgzf9GuFqtBdDcPAwKUfbbqYD0711Vls11NzbmlU
Ge/bADudR0Q/9qfhoqshuwYF1inQFts6hCSdzjc81dvAKwQoCVAbjoT59JMpQGxBozseNL4CZFLs
bXBsbZq+V0323DbVVXjDtbOp464YpjqNKQC4KS9ecvBULfZlRuSQ1zV1vxyQl2QNTRTMYs+p/Knq
5t1YUkCyBus3mu4pkGK+C8L0X86YQ/n0uernh8acf6PRx6/vFhz6A0yVuvkIdbBDNiWFEsBV6puk
keGHLOh7Yg81bpqOOnU7SLd0yJHw+MqL8SHPWPlof+PcXiS23ydVWFQJG30Oq9SpQYwBFrKXg8eV
b50ayzmbywSgYHqFo0PZWx3shaIzPbTi0lrinIqvIHe2HqPkJuJJVfrrQY6KWjn0ocmx33VBmCx3
kTesgWM2zrJlPGaTzygVfDtOzZ+eThMVG+HYUe+HpKEENTPRVPabNaKRkxF1nYX14HTOlW7r7egY
bwSv5m1rdIQRvCI0Ya4u8yEduukuaNeMUVQd52rFx5gV4/jORDTdRb39Bxl8Mxo6thZGP/CTaGlz
6l3ndVH4uTplHTNnza9LcBtODOe2QdNdqB6DJaX/bPH8hdU12BfUjGenB2tWmM76MXb2aaHPclEk
pzaswhuai4ef3veSSP0WdNLSu/eS5eo6587ftnFHnphLf02dzui2nivX11T4C1gWvHg02fPmdZOJ
wMrEC1imYAD69oCkDUdMNGf+t8dtYQ7Pzco3qLlJknGB7aIcdT+3YzI3w9ab+QRpT7mv+OYNiJBL
C5vGzHclO/i9OYZNjHPZj93x9pnrKg6XnoZBPIpV9ia8NgldZJlp8TxCRCK7zvpW3s4R2SnWj64K
j0jn7q5hK09dzeKe/KF9os4tv5tWtSYBloGFLQchH3XSDi9l4N+3LGRRvvSyYzW7ziak7KyMja4M
VYwUtMlr9QfGROIR+n4opnUX3FSKJnA5iRyWMYjhGu4sWjB2JnbEPsG7023HOfWvPOTL9/DWBF5w
FuB5/TmtmOrThfmFDCOBKIA/5P7W6+QN6nWt8/XbqMz0X9kgdk7XvjYOeZ/+YX2Q79MOMv9Uethl
wSXOiCLQyuSmBBoyV2/wp8mniW3akTejc/KZneLWHBWivu/vZ+c4KPefg4UfJpWR1F7+qNpmh8dh
N4uUA1nU6wu1he+GYx5rQz4t3MSbuc+eBgoVNqnw/o3E6m8ziuMvpJLuMlbmlhnTSbx1vWFvyeol
dP44wKTwcSaROz1Fzbyy63YuwbT82kvPW7Rvj7Msz3lQVwdbi6cCMFFvW3tTIU2tdOcc5pFLv7p9
LlmVP8navNRBxMIynUE/9U7+XonPoVB39vgU1U+93xxaLY9C+Ok9wpTvkRstq31XqFvgtbe+9LDC
fyIEmxCsijtodS71d7n46ZznFZLQdvauuXQ+1i6R3oeNLIekpwAghXNxzRWACt5KxohtxGgIRAGg
ZxTRH2gepyDAPmuhgODQPwUtb7/K4ixg9c+zoI6MkNGnYdbTpil9ilEZ0FHpAfKFTzn27WL0Kc7y
iHD7UeJLO99aYx0grPTnwnsZ0iD2eJaNvGLhTidNmp+rll2Nj9iTIwANJu295rrFfryxa2JumP2P
4E8OK3gooGvrZlzDdwAecuOJEPYd+KWMl01n4D9uxs/BuB8Qpdd0g1sn8XnxrB5BQPjl/lDEbqB5
HFHSlcZmqpaPxrX+Ecn9d7ur/LmDYNDvDWl+jBUPYDownrqG3xcQAmFD2RzRQU9D4B39zNwYXr4t
5v0cYUlbeH6aj1PdfpW4n+mpFIndVUeW/tzQ43N7e1QYL60fxS1WloUPHrboZZ7dfW/eHs7RvlF/
sAl/DREtaOLDR5SY5t2yhn8LTjgG4mc51TH9RNtbl6MfTKdSjbusTpoJktNzpv7a9XcVfsD234js
l0f2OZJzYk321i8/B3pM+xOr8X2H1A5sJEZToB3V2w0DRwbLurqRAV8L0Bnh6XOd/usoaC6t+iJB
drepuQ/B8ol1lZuMWE3jOQxs3pZeu43oinBnZO+BX+445PIBUk5rZ1+Z7Rybqj4a80NloSCX/nSQ
tXvIoav0nv/gNc+h812B7MOWndCx9FRXHOila1CQPNO2Jcv7IS/PhHUUPmsnsfwKPI+kGQqFmlLF
R18vP7Wb/rYWb0E1dA9VaMdFnz4SwcQyRANykx+rULOYqLPmJE37/Uak8/t36nYbtiBiebOcfNel
/xS7hL7cSvu9We6XERdb/dauig8XwJiv6wdtTOaJQpGjoZ7KmVWEGrBuqBEfeXhy8/nOlC2CcBrP
zkeux2PeLS+V/VUt642/Tn+XSydss/FVFlvinHqfbh4emu5WoxoFr5MHq5D5+c4t833eV+d2vBfR
1L5YeYbeZBx6+ncxRHJKjLBFPeeFOJMi2TaK0kB73RVg+nS5bKHT8tIPt2Pz0APo0JAuS1K07ksz
aTBndn3BDJqOX5N9WhF76WglNhtIKCMLzlTzxI7Hkneco1zrXHcXeAubAnEyO5Xhccj10UhPDdNx
ViQlg2KeNM1bpe8rv9555pfBK7y469qTSoNDwfyQqRfqAy9LnlTmygtEcO2ABnU2eZnGIRjzikvm
dix0jfaQ61/hqJjk42MFaKRX7yGdXak9bKhUvaAvt8tNdtZXy+MIuTg7s0kfsCYllQWSxDlkIEok
xM+SDVYLKbVwGZNQ1qirjwErHwOMQJTIksPg8U+BXpOY/dlrzl518Rk+jUM7IhVRBGpt2u6vat6c
4Z2YaG7z/uuCp77mj1rtReTIIayRK6y1BnVmm9p4k1ZBFpRFx1wDKnTtJNT7tXMOpE+2IbClVl6l
zXWbEg1dPp3iUQ/xSsgMeWVDDOKuaWgVngAIHEeHBwt5tcDeuZGOXWX9wH5/zqh+3sj64RZ8YlHB
+iOEVBwFZ4Pixzi9tenCoLvQmULdTRS8r+viJK2eDiXHL8anhJ72IyQcYm0WJGPck3yJlAASXa3N
IKHzKjisLDTIKwv4euRFXWdiX5Px8qnojzfD+uiuA8ez6q6zkGyridje2B4ao7sfM/G9+O2XY3C8
Had3fAo9xsyqOeHVYCi0yu6yRvKzVB/a1NiFh+FPW+V3ktZsZyrReqZtPnVJmMWjGe5q4x6w0uYm
kUfrupeBwePY33TrvTD5pdcvs3rKBwi1RpdMfZu/4j26XwP3bsXfvVPDXtlrvlnZ2t5E35eSVUSv
By+hRCypyfDVHX9y/V6apI7eVuutL66OLejNHDfa6JOWq3R1qp0gle3MD9bwZ3GMY97Kox1+k7t6
KtBhbWyUWFHDQCaBXvepNyaMCksJK7U6wo7IxIe9nBvvGZ37KmuHCXzUWxuSNmFyZKihH591VWRb
kkufkUdndvQZzt1d5ztx1LFn6wUF2H3IA6U+FpW+mKvz26Q/LvJxDE4liWxiK5kIsOEGzRXFAMpF
3qlt6c53s8n/JE5PAj/eofaG8r4Rsvz0tfB35Wo/cIeNScGmJCGYE6JJRMYnJ21uqoA90DB9lrrZ
ZqWGqOo8pjXuWdPP/wqsoENFU/yc6lOuKJEp00M/YLWNVHMgnN7FRcH13MPsgOKJuLgGhzkwbrRR
ilI6afy0RnRtNJtcA/BZVUbhOczH+WXW7rdvcp83kXqy0IdUJP9NY3+EEmNs1jIdWXyh+UcIlFtJ
PaKh1GMUFeb36Bn+Af9hePIlh0o90t/4vbJq34AWV4hFiCzp7NfHIFovBLJ7cvKpH9MyDA0gzPpH
wxNPeuL8MXnZa2SnUFlDdI5MdCZ31ZAeitpyHmtrJyInY8C+XzI6EFZjwV6bO99RRpPqSrMqh07l
3vc8lXA6r8uhJe/Fs8vMxTtHw4hLKNLnAurbPlwi41T3k+UlhIjKXYD4HrtwbbtAvaeKb6NfXJW4
8n1ZwoORed8gp3al77LKdu231NQcwuzdgFuwtMHuzv2RHfGOxsudHLJjZ5t3Y2RegwyMa2HQK2sr
dSo02XVMQXeqlGZcacPcR1xJD4G/nq02ncmON8A9m9KrdmYXrMTRi6p6J8bjFomNTrIfBtfOYtMu
gomDkmMbPFXSl7ycOnsTDBnyZUnNqBkXa0FndJUMVCucDMejDbzCZzS5/E4DewdUWlJ9YivC3NsJ
0bX7wWyecLM2T63FijRawQx0qd3vnaYYk9LP7ddg6C7lUjsJh02MVBg8N1bH6WbuACbULWKFzszx
uUd3SdD0rYelMjNi86s/Hhxdsa3Gda9xTdj5+tjPPVvyW3YFrzqnY7Kn4aZ2LDAJ3Z8pnKzy2gib
0G+Vts7nUgf9v/km86ZY+bfdgtZUlb38p3OwoVGqp7/cg5SECme6160MEqeU6Ct1wTqY3N+l5u/h
ZVhBw8G/5Z9gH+POG1YUKmGZ+UvsBMxpVtkP0g/e5giRjDLoQ4F5Y5dNjfPJ0p3VdNtN8Bu0kZAE
4OnRLFZsdiYoa51HH3DiGHWrcYG+Yf/NaBUfDzSCe3f9sDjfMmXtneJ4+Mscu9SbtWe4N4FnZAs8
XjHW0PZ0j9bmZxPTh24Oi+k2d76B7NSKA9/FyLNReaeml3/H2eruvSjj7MhCkreuCrDKa9T+1Jhd
prvFPGaAynnGL9PVqlbvY24iuLTWMES01Cpo0K5pzBTwwOQz0sVLckz5ccaZZt9lBsqvyG4QPPyy
kpNwtVZ/pRuUz9MoaAtt1MAKRbfYv/QXfb41Xk9d/Y0KypbiAamIZezc0RdQ503xSFwhACfFAHfD
yvElR5zv5rBkPKhtejkX+9NqJtImprA/R442xw5H2cVeKG+3pWdfa44QzDkdc1XLC8bGb2xZpFJ7
d4MEDizYrGgA5b622ruiAGjoLVm473rgC254ax+PJCsVUXY+vOALQUCDXaJyw9/Og7rITtuUsY+/
5Z54Y/QDJcPaF9qgULyT3kVQDLMzmRJOaNSMUrxP74fZUO/BDBvFlrb/ALJi2Pnk3pArO88/S+lE
17B0gnjuRrwwDgcLJ8JZvFH90nOo8Oefakk9uc8Ng5OLqMytdGRjnuQQ8v6ksODJGsHAMqIFbSIi
Frqcwda4zY0Wba4k6pk643DBFOKSNG7X9GFCAqYa05ofSl/x+42hwV7aCpZdNI3ZxbPYB6dOmSNQ
5ZzmkNr3pZN6BBU78z0UQstdT5/Ewa2r8GsuR1C4ZlnrPuYtZjzZJcafIDB+TVEDji9W8VvLWzq1
Ye1ExMtKcuxUDSKFiK5Rim4iK0h0YxGEfC25d7QG70GJnrwXa0yYGB1FmnQXWxwWW8ilbiWcByQe
wOaD31XW1S/LydgUQtA2gd6/LbGRJIYRFhb3rN3eoW6ggBfeHFNJFId2C5JlLcLHoEvXvRJLcTZl
MSctLcfbNPCDQ9jK8UlUKn/sOGX0dlBfC8ZJbB+L+Jd3cl02ok/DS9fmDyrq1n2GYdJqpLmbiJvs
J6HRiTvb3uZzl34sZQDgevHeF6qb792xUQ+2PdIdV9hOwq9l81kLcUBGGs99KayP26Nw50WcpOyu
WV8Xc+ZL4Jp4Iifj7aEk8HdVzlXkSvPouu364k8+uouqLaZCbDQ5CsWjKe3pEa2qM1i+E0jehEQq
/DhbCgnj2XA9CsfH+jVjlyDCxQUwWi9nUa7jKVyGnjsiNWIVWuFfl3Zy9tThuGs79r7cQ6xVes48
G4th/7dYsvWCJPfTTuzMh7DbU3bCLnksEWQqpZtr0EYcooqBIX8sa/eYydI8+MrmEl6c/RrhnRmi
8Eg7Npp/SHC8NftTz2n7sWvc6cLa0t1ZvVovzjqsiTFW3GOFpMSaJMeTEo1/scNlul9nT0Gu7cu3
sC3QnDoSEBNGBTVdHfYkJIZzUzDvzOWDGlW+y2567GhnT2stnfuV75aMuWc4iZHawaHK1FtehNUj
ob3pbnYD8U4c10RzKz8spIZtbQxWrJVqD7KtwRK5y47y4i4WTI2vkTd90LEVJt1yk0fbtZrewsWB
Nd/2Kezc3h8RlHQwdgfZE8P2VGlfisJl95+25o7xh01StbJzcVlValak91TEYMyqEYLYJZ9VuTjX
ofchvZb6C60HiaZd1I8Qjrl14eIOaqEhSPmg+lQn9bwZ2aVjsQeXm3Sqxh5smIJ9cd1izKCIPQlA
aMDcyEZeGgwiTTnQNgYVv0bPqzAIc4jR4stOSwsA9exjG4o6JWLS9uW31fDVCRtrgVMDTd6U+c2B
0auFtHiK62Tsa/G3Sa3wbkX463HXxNox8PIUVWxGbbA1zcU8cYGWh4iw+E9dRpgzWUveY+Nw+EEy
2Fc6Iya0WLZxNe2M37stD2KcwM/LVPlHEwx2j7CbcoBeR0HBxcrpPB/6CreTyJ9GrI2MmOHcJkVn
54eR+WPDjw3fqwqAcY+3bt2EOQlF3mNWMMfDcGNSIQyqe3I5I8IRPrZrYFbWg1wadSxsQSY0mshZ
u8FQvHecEXB99bkdd8C6/y11n9+7t8661p9Rp8sbD0oskTrhf2Wnk/Hvgfb39GzdhWHXP5QAGn4G
FfDRUe7E8Yimmt91bPW/sqpo59DmWiYBETzWF/NtB6vSLzwY3r3Bk3xnI0Od7HnOW+wxXvZorDRu
QxYfz8uEUL5ko3XQah5IVmpaDyKPadrBgh0BxbigZLUJzedM0Zn6rDg/cCe2BprhiM3jZRIK4Be1
5JdIiBnysQb7btsQaAaIK9vJxPunWyWTdUW4gMSDO7bKVh1L3eNjrZdQ3gM/OKgCnFTHK+lISs46
wRqk2WBRzaUfuibOi3W9Vy2GHpkHT4IN5U4FTvGZhaAd8Lzq8TwZE6V8yk+kkemvXqjuZRgjDFpF
y9I1UOObOXBRbVRuSmS6MTjD3caiuDw6fopoOGBHMFd5rfrC2Y8ke++VKdhQ52UQvUp/6g4twZ49
vIA+MdppeHSM24uBYmveQkHNk3TUZBBlSFvxoNfwqhtsV9wzxl3mWO6PTPkwM8emAiFNexbtDWIe
eDVrI+h+fdRFMfDd+TQfpJ1fNFtFbUxSeoX1zsPkZ2KveGQxHG1cBAbI8ca6a4jIXsRacI+ItOBe
WDy9fPvRGj2G6aUSLD+yc+Q9iDoDbC2j4bdXLm8ncdeXeo+ivQn8kRGAasNdYN3e5tqAWYVa6WLS
j9TZm/EdynFDfgZTbX12G/hYo4w8jpNCK2760EklmyDUBgYU7w9bCfeTN4fY41asAAm0gfcnolb5
baqbDNAOpZPs9/NZkf03DQb7wo+DjrRRXFWEGky3l1s7zPa1JQ8QRt5MRMBpG2orfQidUxgY50k0
6HtyYX3cSn2sAiKPeYoWk7P2tNfuc/KgZJX6ToTTG+FhCb2Mn2aj5Xvr3/9Isvz/cMD/hb94c+f/
nxM/m3YAAfRfIDb/l8Nfqf+m7ZzfCgT+/g/c7e3v//esAAwfglcOeR5s/zeOz3+GBSwP8EB4C2g5
hAiI9fB3/jMB5P1XO/AIiIHNCW6BAGJD/zMB5BEJuqW5Qjg+twan/wfAAAfu/z0rYFv0lQHggkpk
emCBPLIM/2sECDM0K//ZLbY4gQZ4O8pFwRCMthfL1BWvuabjqUn2vNxo4Ogse6WefKwf6W1DCtKv
2BXk3BD+KMb7TsfFeh0ysEJ4LHWDyaqWskiUXuBqjLNnpdhbRzKenl314RF74TLdou2Rolql5lSq
yIDLq2eqBic3Mex/nB4XboCZGs5kmqsKLbw0qjfDG26d6T6EwFtQFhVHkAA/BfZockBDxXujQCJ/
l2lW0ms0RQzDVeg9L0sGbkZ45c3UpRVubOyy7M+8YOE/cPI9WPlsF6jwEW9k7J7yMkY12mhtD/Ic
zghr+NUrP0mDSZ5zt4qezTrCHL5CWaXfgn/WacL5ukyCdRWiXM+Cd+6oCXEgp7J14qA2liaZy0aU
pDFSea5qXjWMRFBDtnm5eDD+NR33jEpwf1gtF/0TVpnx35A1tThXLp973JcGykVU51FONLOSIUbo
IXIO2h1McUdrcj6TZTdFYvVmFd2cQqQvgi7KvxbXDCjcGYkLQMX0EBrHxUOBnav0YhSD/2XIGm7J
hPf9T1uawR/D7fSKe6bsz6MHDSimey44pKLgQe2EddZv50pkr2ANqA1agkZxlDPJd5N2Ha/UJJq4
o8OZEEaQCa6yLBwXctCcTO78smOiIvOM/fSGpLGlQYdTcYMpWSsG6doPPIndQgNu1GUz+RurdvNX
FGNmBO6L7rUI6vSnYfeOXiLaIKTwodbvdSgRWOq0qw3im+5//GjTZBuIMQUdwzS9Bz3n9My0XeDb
aLm8OnecDm1x9v0JH7tub7JIKHzrzEsZoaKTOYjdrigov8n9bHxG/+N/rQ8meqrWqDhWcm2LY7f2
009V1Ms18HX5kytCv8r3GTHrObXu9FKx6pg8XzyPkUxBPjYDvgOGa5balbSc+mQbExsDf/Qr4u9g
LC9jY5ivwxiMLpdrt3wN6W2FotVAEMRtSHVudThkz0ZkUy0+5Wv4Jy9m4z0kBMicNLGYsFsMERM+
gXHrFjYZ58jmpttBwlz3Db3TXVwHxWzFTiR8B4ti4WiWIfRuej3vzk05D+NLaAvSfNJdVxXjOQsg
gNYZS2/00rYA2Nd0EgiRkd7wWUpR8wQs4BfXCs6sCF7OQ0kVxnuuKvtPJGr5F82xt5hDaz64tXxE
G1o+UPmXjwrI8ZOz4KzYw0JqsPmxul/27Vxi3LAxXj+JGRI+mxBroB3GUxz8lbWyynGqUEY4xswR
EdESzePir0yKS6rNbTBSB+vcdunDqP/AF8JeM5m5xEdjIR2yOmnIBHlQJjMxw+IYyQWfRhrUMSmT
D/jFsOF+jlHaZYm9Cmviel4Cov2OjGJV1cLdRtm4vsrCYidYhES6Y9/hx+/CdWKwGwyr+anW2vpJ
S6yrUCCUOSfKnSbyAKL5b9ydV2/kQHpFfxENksVUr93srFbWaKQXQprAYqxiDr/ep3fXgG0YBvzq
1w0jqZus+sK950bdjru+ji5+Ih1sMM0KSrYLsoy/UqoflUCYuwmSAm0gvNkA1cow86K5DZOLnP3Z
L+4Jq46RScL/JD7QXCzJWG/LSwDnyA3yUsGFdub3TruIk6SfQaLosZeTPzXNGWMgrRafibigEbPm
HCAZs9e+uq/Stka4FeXuZpmm4WmWTD0AZHXBM0J+SK9zcWu2VlJuY0IFbwvqfnVpfORKvEXGgKI4
A3ZS8zY0SW6hV4OnvqntlZY/MozQttJInzM9DazjmIhuxMQZwFOpOKN+wBZGEadCqHrHWqTRi1UW
LRMxRh7+3ops+54HqyJ6g+AO89RkeGnisOuylqCS1Pm71BjZMExU6EQBMZTluV1Wy3oLQAuYJ4Bn
ntyGVtM7hHKFfXShI0gJBDSOtHYDl/annEL4Ws6U3bwPYdiHe4s4w3s7KNZnrflOY2mhcMUtEMzf
Q12X78Hg6eGodRJeEs8p0VRl3fCrV9n0MFrosVjchRhoRvnA7LmmwbUUqXMZDNsCyIpSn/+pIvkf
ICu3e/s/W3tBq0RehHuYvB044+5/w+p4bFI4yemHZJ+TI2el6sS9HWKowBni5rUfl8SGXhY2vf8E
+vyfasb/nzbw24f4v1SFf8ovbGr/pQzk//DPMlC4/8ZlgnObcHHxT2Tqvzyjrvg3XKQUYF7wj+wO
wTf5rzLQD/ivYPLcysT/CPL8VxnoOzdwK6wyXi1iQL3g/8SZImH5v3tGPR8HOD+FmhOfOuSq/1oH
jswOioyIblb9wN1QvZdy78wNk4dh5b6HC4HSOcQ/MIBWGazo5JfpwzgBh2Cpt5aXpszCQ+3Vnw1Q
ORa9iD5W7aM/W6yTXLmEXcM+2eUPAaRsP0G0XY5IKcuX0MKnUqJgvVlLzk1RUWLmOOE6m0sYgTjL
BhCGsb+kHUTW9rCM/U3pMQ5xPXh2jMgRZYuD3F6KvSwRUAEeNANLGwaFVchxrUK/eppxKB4hFn8Y
r3uieiEKcuh48YhQrMv1h19MHgnlyr4LE/xHqUiJnAx7lvbtRwYt4bHB+HTi1p42aYjwcMHjAMvq
s/R7ktwiID46/Dtw++380Ua0ntPdRaJ5KVWPhUTKq1uO/Ppq+Qj5k43nfPW6IL+QheLkJD9zv5xg
TI7VvcvgelvbChV6MUCKKkKl9pFXDwc9JUi1W7Fa3Dcu3Ji2yX84UYL2ca30b5C4wX7CmHRUvhce
onG9c4yl4sqqBgSjyNFcGDYISiBN4PFdXkXgLOcUc+Opqqwh2gSTPFnBQBWHZcQQ1ocBS2IwfWsK
77cssvbSh53esyAIEKpgZUhW+eVb6wMGnXGLG8Tdj+zWWV/ArFWMg1l6+pqOHUQmOAGB+rh9nMVY
XK1Qf2KLl2C2RSlPS6P7GIVluJ258hBVDCdRMo1MrGGEjw67xxSFj+cNhnrTZ5esdT6lIpLSgMnV
+IUR7cvbJVXFq6UshPeIVylP20/HLlcMSE15VFODgqXxEWJSrU4YuYi27IOvHIXYTcS/ONZdWhJE
VzbA+SgC5kHsfcgtE2u5xgnugDye07p6D4il4ylCiIDmD3NB3jpvc3eTW/ks7yvF9rdpKT694wjZ
FaE28z+nddYjGsVmB3CsfoB0jYBID3DsN8xwJW+c1/3o59KPNjLExlFmU3NRVjK+mmE9JbwpGGfQ
nfOpszBpuehWB4EAk558gFXfEn/aMfiPEGIfaVyjh06k4ldu8ehZwiXrNR061nCD2Xv2xFpANUu/
1a7V3zn2LM6d33gNi58m3GmWzbvqtqPsJ4BvuJvZowEF6sSYXfNEBE9l3zEtlyr4PRXLvaz6HQLW
g86EjuuSW9FE7hjbfm5jsaFNwm5QvXma5UXFoAL9a5o/VsY0CHtAJE04xrfJyDgT4sx8KNaBANhh
QPK5+v386PnZXdi5w8uapkSx4v3qdrLLUQV2Nw1hfySJDJepFLGjl+TgNRaCyyZCJEUsrH8eoLxS
r7BBK6fpoFK2MWg5CRwbcya14VcYNOFlHBv7GGawv9ylna9tO+B6XsIIh4NH8TY4LUvTYLWeMrdj
QD7mnCzKZTo0zYSVZcFbwDu9doq+z40OsqiSUzqSU1jDw4e19AwSdGRtRcImo+E6nv0q3KPp5qjM
5/Qu6yxkSVEizw2bZfrD1PHvtUlYIynOAULbkkdN6lzI3IriDqlpFliYjuRfg6SwMpgOx6z49NtA
XFdGTrBCg6sdIqLoWKfzc0f461GC6toijRFnb+2D5xiGhxF17x0qzP6oZsJOx4YdT08qGI7i5l5F
fvnGEBgSkAOZcwb/gRDQTOdWhmbXYOo4CNHR0Lh+eLC5ORDRIEvfjWS6UVp7SM5V6e28XGCHGwFo
Zpta65s6biTMOOmwbjFAnapdoZyHSlYfyzKQ2Lu+Fpz4aRueZ0PEOGYER447bwi5jJZbrhpsKpIG
ZoUtIug2Q9B9B/T9rN/5tbO7hDnd4Ln35Rw9pjI7+0THNuPAy0heaRG1u2Zho8Bwmu4Wd4LoB3yX
1kM/vk+eevFpk1n2P3lsB3/phS6wjCycqvxtsyQ7KiQCecIWjXGGfoDWYaDDyc0pd77HPLouLoo9
MFrI/pBbqKdQCftBai3uKD7Be5aabF3hDn28zPh85awR3XDivpo0+q0rsoqZW7zheZ0OfiNHVKJw
iDf15CIC9ZvxMjpjiigPIn5vq788XNFR+nnhxn5jMswMdrVz5wmOS+/dsmT6GapIbtj3FG3yAE2W
DNqO37ybfZbKjGaXur+6cNdAjXVTeiz7Iru6eCPgsAKxO6iFrORwaqJno6P0ywoK50cQsZHYIOrr
D15bZTfPe5hdZ+EUZ1knzXUVtvOzR9U294v4VqQ7bNMuD77bgu12NygeGjlx8YuZfXHXu/6R24bz
uLC5eNDaLMemLptXSLvyfoFv/tB1OQeFKlDWwamvD4WpGh6323/G2OePbpEGZIy/20Hi1O0jFTwW
OZphq1tOVeCj2IThrkB1fDDLBi4PCRDFmOK9LNvhqWWRuENyFBfI/H+tK5sHDqWW/ZIaKmhcHbMS
Dvs9LsEXjVcF/Uf/ndQpkqsam2hFBgWO9dU5pWwv9iz52p0VBNX3OCp55cH61MxfNnxFKcMKtkKn
BoI/JBk/elbVEN6XeO+3CwyrI2vj+yRSH1Xi9icyBz9qv7pZXVrehcHetC3t2bQU9uuUz/apL2R5
HFhvkOE46/eq0v4WULbkS1fN1ZpGAYQjWxOq/SkiutyWO8twicFCsPYZHGT6WwWWpu7Xu5Tp3GFa
WXcMOAByCf4CiZS95YSYgo0nyS3OGXzkGPaO8LXpcaBWFoyLKvIdUkwo2Zjojxqp097D/HBOetqz
OOowaBJikca5QI80SL/cuSJ6KvpQofipCGvFJL8zUiLwK+vsMDhT9aNyXNR7PXfWOOHszMY2wW9u
KhK8yxgLONVae+1Sut6G6jCePP9q9bB41p7hkw2swfVfGl19sr17KYEQZzZy7R4db8fIUQXJY+ok
2F4jdLIM41G04hDYKXt5XdfCf/8HDHrJloMsdf4rYkvJRGCoz12txkfdRQ/BolmyFz5ajCrrv/M1
me7XzrGgLDKh3PkmqnF7pY99OxbvIfvlN4HO5yEwyCsjR2DCAgG3IdtIv5Z8incSkUqc+YyloBaS
RjMuSOjcyS22viSe00Hg3o/J/LtIIlyKkbUXq+eQAoKIKk+qXylk455pzsaXZh8WE3nyLnZK5OLB
hNQvwE/HQ+ob8xzO68krFjyw6SkYhKIGgOoXRFtMs2c3j35m8/w++Qbzg42dxaeUm9MDtjzgdDaV
brTc1rKY7xelx2NFcGaOW2UBsoAdYXiaBmSZCUZQP5NnZ7GxYk1JPLEAOazr8ByZgA1Pue8mi9ST
X/YQxkivLkW9MLKDvfdZWREhUgkiRCxvY6Tfxqj6Gy3unvWiggiDXH+K7rGFTdu1s671CGA76s9g
9ndKIyCu9UuOMIQJPN611cGp6z6nU1r9GacyiMnOmc/NMPh3phhsxINBfulwMN93E4qxkrCHPMNn
hHSMUikNKY1C1V2tNCAAxcZBl9ofVsfVO1fIGcA/8m1x1vErZeURttQ79Hokhg6n2MqSn7sYC6Kj
D4hBAFn6C0ZLjGo35IVBd2zX7PtUl8ZFvpRXpg7iSNKK82gwzR3r0LCYJ/55QOMOmu2uQN3B4Zja
/VPve/fpzBiIbb57YNdFmlFWEyHriPS5QsD0NS1tuV+LHNe5PfwRClEog9gbZiAdYqcdMIYn4fSw
FHLZyZysebn64qGqvHsRMdlhn8UULHe+wqwk63so1Z88y9BJzHb+jUnwfq5HDrCQd2cc38lLrN8k
yBzoLHhB1QFa0E2/jNoXEgzY/WnLWHGGRtr8DmrHgOpue1SUXKXCRnTAFLbC3BH8UQ57y2XE924b
fz81IrwuuozIYjfNDXSSiDMxcH+SoQvjdVncqxTpW+cyd088kuqH7jvPEWygkEVobxY0Qk5xdfs8
/ZJY/Eh/x7u1bjUagm3iEIJeMin8YnTUsfZrs/0YrbtCZNOOstPdjkWJI7IL91NYsSLg3quOCxAu
GEXXIFynF3wET0GEiCCsmyft3wJ/1E+YaFdGUMRzpNk3i9+GzWe2AzR0tAiO4n4jB9gmexW8t3fF
wmJOnEfZRQkmQVHXB7Fd2QGYofIu6ajaZFOvB29Eroz4Qrwn7WwTB6KDr7oR/UfrMabtsXsLK85H
/PkUqzsNS0AZ/0cF/n5L58MaUxxLBvv10MpjywV0KH3e6kki4hsiffGm9A3CvXWeo+XJLbPvwEsQ
lldRccBL8jVq1rWD/yfyi69+wsliZhEim3ShtfqU0J3hLEJbuvFY2G4czFh3DMUCnIvlIyy1hySx
w43bi6NjfY0VqSTWuPcnLzhmLhynysJDEZRf/TwylHXz8hR5E5WsxQuYpj7+zRUVRDb54pVkMQyu
fhvtAwEppWMHir4Yvaxx7C0LrV9D1p4ElI4LlM/83lvLeSfDYmAKPNBVu+2LLOhm/KSTGx2az2hK
5DGCVX9kGk06eX+DxOUOh6tcH4VVvflOjZDNMyxzEEDw95xF1vxgqkcKkjXiPp08BtoZfdxlTQM6
Kur7OmYVgAGB13MjRZtDFLArCuXKewOsXSIEdTrqL9c69V3ZId4K6zsr9Ju47Zi79WHF2z0sDXra
dcXONCq8HtnNtlQ6PqCdylWPmWGf3gD8RsVAzdH79Xinuef/SDSbx6W3wQnZ2XJX+cEbympzJBi6
+k60076iXXF3zZrVf1rmyOfRW+p9OHtFvLhJta0E23uJ8iMWrkg4dESx1yAjfjYssT+MqIYv1pCM
KDP/T+4O7Gaikk0M3tg9Q9RiA6UwxcxDZMOobH3sPDhT4cy1oydlzna06H1SimK3Vuv6XShjHRor
gGy0mCnZJKVlnvlqUJqU0pDIkWGPW4J53A4gBjd2PYYv3pAz4wbC/YRiTjz3IkQz2VpzdexHzFjL
MNd8M0uLMdIfHsXYmEca8OhO11ACbKgl8IIV1oqlgCseESex5GgRmrmjAtF6ZZ5u0l29tsu+DIPs
FGWW/YpbNbsmpQtVxAqLaw5IgdE9uvkk7855kgLxaa1q/NmMfA39LJeTZ2v7tNg+FCZ0Y0H01+/B
I0RpYHh1Jk7Wega9MdQuVIOQC3ucZm/Xh3nOJ7iQqW2Y+H97YWMOlDA1oAtbHUPsGc+DWn8Ku7qm
09Dc26WJdkIXPJhpSIqW7p3fTdKSO+fkXP+BjyCbDG5gR1s9d+XLXM7fprDAhbGpfSk7caOvkAMc
yzT5AAYE2wXqA1hx2upbO8+vrizyE2q9MOjrGLogDQzvF5LPYB6kH24WITAkEMUFM5NdJWPkTYpc
7KapzN2PBBzAMQ36kQPK8LF5GTwjgww3sb8TfwGSzqdzod5kdOat2VdvyheVLB8WIB1UNQ5johEu
Nx75TRosZwvTTGx3oaAUHR0SShoU/EsV3eT5OSLMwmILhNMkKjcEtc2nZipTuZluNI8E+l3sdE4a
zwtDi360oyNp4eW7GBx1rNn78Yk566Xl2b4kjOcfitSbnzNQae9RaT+0jQEq0ZmEc7lZ2VRHnR3E
fVpnO+sGEt8YbBaTvY48hOty74eFT09Xqyetm+psr5hCvdQSUHOgWVKe5Wzupv4Ps5kETse8niHq
uXA0rTbOUbIFubAONp7LhwVoDnqmbVNHeyEKHGzznLyaWv/VlGmsCKgTtvlUIMCRsPfa1c2x/sId
YFCIst7urFPr0POG4qYPD8iw2bpWisqmSwz2eYdGEgmWPekMGpyfTdusjybwe3KftAGAL4Lccwz0
jR1Sbxegm8iEQ71kmfmFjVp6RziNux9IdzvB+gIeQh/yEYAkKXuxHttatZdqQuhI6fsY2M59ocLy
1fgd/ZLJmJyYiWx5v6TwRNaEYrIRF9dLuD3nzj73/YIJtMyWB71QSNKEugfX9FWcu2myKTy4tdba
L2RKhzDDQ77gavyy3fA32egfpSIitajtTQWczimFdTQy4G2aQas1CpjvpkswvuUjls+yKDG0e+pz
dv0tAC/LyUAFntNJx4gTSK2e89V58mZ9o/yse0xZYAkbKQ/CiTSVXvMks54Jc/+A1fVqr+ZhIm51
s9ikhjTkGXlMWVADuRxbZtgF1fCDR5reUflPFVsg0Nb2Txqzs5wowkPkuMgNDpo1zV/GF4yDrZe6
ClPq1ib9neAdzNAa7GvlgYpYW3czcYK/O7Y896P3bPvY0nCq/AVMIncMzusfOF9C1Ook7wUrRpJG
zN9ESCb7ZCqesZDcVJXJ9I69tbjvXaQB27xEuT4iYAsc9WGYpEzGe7aiGtP/WUPhti0+SFlKZMB6
z2xki+7I3dpDgDJKdRfozS1tPflFQe8EbILD6izalqW0f4crGjl5PsBmHZaXZXX63ZIuP73Wxx5o
13+dtkNLZyeHzJCPUy4umsApOkwMn49ZXjeXmb3sbjTqDO5guC5dNR3FoDhTcOBeChl+hMGU/HaZ
bU6AZ1CfNq9pUKJgzErhXKaq+6Y1d/CUMCfoCuIYiAWHwuQvW035C1ZxzLzHFsl4RTmdKbASll8v
d91gFy3j2hxzxUAI9EaEffZgZytHTrs4oiPgxdb7DlkxhjSWyczgigHJ3GJGVX2j7SNMQFesVYEJ
gjXYLqwvA374Gt5G0CNGHnSWK/BM36IrmBI/2a5NaX4HvfTudZ5axTmJcqgcOE6iD2cUnYGY5uhf
mIxkFDdum333eT2f3S6dSC51FIEgRGXuDJleP/ASVWxl588+Bf/As/JuszLG0MEJd44s8eyz+aVM
UnccGYzZWHbf2bQmL3XYpFtvFvahsAqbd7WX92naVS9TXajLitak31hoK3eWSux4TMaBCbGHTacu
cmc/YDeAO0SbR4ajupDTk3MZ5sGJMLSYtGz8FuA3ngb0d8TwfRrll0xUANraEqcVMMol/N2Dw2Kf
r5mFLX+GLK/eDQrBu95LzvxT7VkMdbg3SFmhEeF4lgsYjWTFrrW2HGdSmWi7gCk74OT4RAX61Dtj
flpNpXfpMqXP2AqgbtDW+BankFWvxVtCpClmYLa7CZsul/qLw3XKD6vf7YoQ+23hleexoNFzUgdJ
bz7GSL1ABycgOWaXpUZZMdvO+ySKfYQ6ThMwclNPzmzLX+PYzV/dYiEEWrn+2Nb7I7saWKqIL9LY
nfoVHFKdDE/VsDyyqebUELdSpQjuF4JBd56eeIknXU5Ucu5BZKs6dWn+RnfzxjPqblucNWQmftyy
QcGAvA7Rempr+VSrSfxl5tXwjflAAeyGF0jVRbkbrIqnIvHbVzKnwTHa9u90wntYjvB3NpPIj5o0
mV2ZoHeeQ3OPi+aPt3IZ410WDy37HC8AHzMh92Vyv+Jx2ACF3Q4Ecn0yb693zkzMQgJ+MtYUI5vO
RZsQDIodTeH4xwHDsQ66eas8lMGgPJA29aekS1gMSXpmTnuctiPy77FonB/OLKKHRavh1OgoeOyr
adhWSTXsgzGFmneLi43mlsj1OQx+SksHnDB28ncoSosrvLJ+5iVQgtVb0LeghqifCxIRf7JHq+OV
Ypb2uL6SI/F3Rb/SlNYvLN8IElKDctot9yPFVloY54SSBbVtMhyMrn9HPOdc8CArrc3agOhyM7Yn
Ra2bY6JpqPu1kQeGAK/SYQXgtRRBOot+cxGWu8ygOSeEtYyS+poLf4EtUOOqsrv2xUPlfr19mX2I
DdlvhYf6uHwGJ3yLUVs9mAEMKKcywTBhlQBiAZvA6FsfqtzUB9N1XRyOOKVB05y6gPg6XRW/0Ba9
BXN9ntS6Ka2CvabPYFsVzPmgHGFjaX9EbId2BZ87tXPe7JEBsWptrMfQw3LEu+FVD+5cjfTc2RE2
0LKB1rKAkoymT8rzpz4by/sM9u4PgMj870WexN7k6+caFTulSeHdBun5Dmm9upvCXj03S45IgzXV
k+0KPLm9DgE/yWMDM3Vfz6mzLTPbYvazmvK1o2yEWZGgtKmkdYp6mb/Ay+z2PIZDf4OMzFtkksu+
CisTcwqK2J4CIG1BQ16S5f7i7nQPDf4T/EcsMm94hRxzWnLom+xFRFZwERWCkoAEBqNgMUxGUd2W
3Y90vc3igA11QfPHdfqTA9Zqv1SZeWtVdAWMJOJIU83AjHBxmegEaJrvfg0BMioyhKASps69m9r6
V+0PPoo6UW6RDJcx+qnyrTe2Pi2JrO+jIPMvBBy2sbEJCavS54Rf/JwSLbMUt2VWh4c1tguycca1
9i6STDGubOiAJn/vwQWw1Qq5zUR/1bPlnZugmY6QEFCK9/UrPSI0gMl9teASboyvH2ung9qCCWmT
ys6HPKrBPSysrRS2Q69FxyNEwqS3Gnb0SzU8IjehYbLmX4jjMmQtZEg+BRrEgrFq+9AyAS4C67c1
pMQH8q+x2cSXnOcNS++6bf7h4ffYDzfz1WvY44KD+9EPw59+6rGG1DTsXUmDoPXPKJ0XigDmsm4p
uke1ztu5VWeZTLu+S3Zj57DOZoC81Y372qhqW/f5pWkCiReHIMandM0Jng5KvVvdVkC+AYlZTHgK
HcLtHY7XpAXm01cpvughicOAp6zo2U4gPOQeFd2pH0s6teFJjkFxzjp9l43Ad5ogu2Z429iMVqRM
G0xF+2mqWASH3tvI6uSYTlb+kDToyDA/Msi1ipYZaS2icz8zYZY0S3O2fFQsMFLe0hOf0AOuI2cb
wtehRRHbzK0kRn92gCS8JMepS7yDo/Lh95LjWe/mtH8u5GqoYBF573I9Mz8lgmrn1xpY5eRAbcvW
8NNnOnhxupHxdR/sO2wqM48MY26B/opaJNKt9xJpBYdknM3R63WASI6wi0gN+T0hfj31EkJU/Lb5
tlpAFNoNk2CSJdOjqZxHdLHtZVi4vhQY0Vhm5c3f09kRsGSv/8Ye5B1lHnxMt+OOGO90A/WD9UXA
4rGqXSz5usSA7rjpJQnbs7PWFipEppVF9NEhsOe3QmOJZBavdjLAaOOkBZAjrtNa7gCJHFPV/u4w
KHU4Cvu5OeR9+Rxi9SnGC9O2rXIRNjS84hl7XyfAj2R+OnxBt1RAmZdXgixB+zk/S8N0OWpeLNgL
m2zh+bQ6ujVmwX2wMofP95PLqLVxDz3yzWB07vs5ItVyxM7rygnscXuecPCuEZgZzG4nxrVM18ad
vYwxwUW7nPeoboqdwT04T/bt9WcrjBav7osFuJJgrJBRlxpO6nUA9lq5JwMaMrPIFc+drcubkkes
ClOb57PjpcR+3eCBhewGi6dvDuuEiUuO2zoCtLe2DBussyLSi0V0xaSfdWFSHhzKztOqPefBrYae
Z6aCPqDDGWy51cO4KKE1MTV9JKswOhRFOd+rHgrMZIZj7rMrYsbEZ2jbb+tkHZSe68fUyvqtM0Qc
V16kHlx4BrGR5EUiqllitx8wtyUMpkg8a67O5H6GYYYoRDvFiXfDK+6ytGoesaR52x4kyKlvBvoA
zY0GZOF7Dnx2tLZ+WFEE48cPJu5x7w0yDIdXpsqf3BaoBWqN6jtP5EG1MGE7NoSmUSXIDrOiArT/
RLW3PGShwYM4dwOtZLbEHoQ35tdh8L5WAy9wyZaPwTog60OgsVHlIQ25+BA0LABVD9KFOUi3UUeM
I8RkCPaCTMUUeltwLO587RyTsIm9gNxHJ8p+08Xs2kYTZ7HIY5p1ZyyTzS4q5jVOswFle5eAqQ0E
iHvBkOynXJyTyFxW1FOca4TE/k3B6rjzCYjMo8anjsThz9LIvYL4No2B4qjNVlI5xDWEFRxhfqnI
in9BheIf3AaIIhX2eCUJbe/bjPmB04SO5Tx19Hj0OtFzAWnH8nAGlzMjWiSHW6yu4DRAhNAAyUe+
CevB0DZ8CKej7e6TNjoMOGLQuXeZe48Wkt+CcZaxiQdCxGX+Cpo8Fork2h7H0e621rJ4SLgxRfmK
NcAsM8Kr0MayF7+QKTXuXIdrLRc33kQZpXfSKl/kROjtkPgN/nyo1Ixq6NSSzKKSgfMiyktKv69z
sm/z4PFGqQ2z5nm1sh+wkw5zlx6iNnjMvPDZzapbFqiyQLXhu0od+ZK6DcsrzAM7J8eWm/lqvdRe
g//P5vvazL6y/4ZOlCMLt8L23dGwiWxH4aX3RZS/1Q532WFUipg41tKDRNXOCHxtxD2OPRz2afik
CbhNMDVXZmA843DrSXtMgXpCjcZFFcDVU77NRDpstEK07EoIFiNvZIxYdg1e5Q3iqRUghHZM7bcZ
x1Me0/X7MuaH8zr7Gt2zXxa86XZg9n6/6qciqtIz1SSZs1LcJlqAC7ej46R/FMxM3OHRZmnXWPel
i3+oAEDdeNUuvE054Q6BAF4oiNCbEWAXltvOdh5CDVIWOY4hPA2KmExe8IDfjljRbzvPTU+hStur
CkNMuwBVmSrl71W2KHg4/Tv6bDoEgViJGLf0aSm5miNWECQa7RB3/bHhVK2TmwHNiZadIIcF7LgA
byBHGCpBbm3dzthYovxXqv1Hm2MIY8lTzgOHDas9m1Lf2zMm0EK/3aah+w4928nDIrMVE0wBW7Aq
wLzNwovk2bdlnluQm9Z9W7gcCgEDB+hrHev09hmZGcvNdTcze9/oMt176foQFel2DW6L4nEVsXbE
s2NhtXWxnfl2+Up4gjnYvoaIlazsjIE7h2A4cCU3DLxo4FvucMZnVdNZ96br1cFScrBwUkJOUnr5
rtBVx0AqJLCPId0KxZwt75u7MaRerZsVyG6HNnoKF/1MPRlcwsEeuH1q6w52gH8o3X+8UmDhjde4
QETzdDvIGa4fzVxvN4eMbLZdSDbkdlDYpUccF1RnKRvxEaGzHjC3lM6AFF5k+J4B7e2XDOCeDJuL
MUTztYXuYZtW4SYTZfWRDsrdhvAM7+qMiq8x008TiOmYezbc9aQjETqFEzSs7XpgdRfdYzT9M7JZ
gCOZTjvs2dmjNXacaZzP0KbsXSeTX1U9UNOpFJhJ1x2tUU77arxVrh5VGeOa5E7a0ydr2O6IWJPr
E09JbIlRxnVtp8CRAwb164SBn+ks3FvHj4uB5UuiPfseMV27DVwzv3ZULWd+1lsmMj9eEaIeOt/Y
wPXrJoGJ5bU7P+d8AG9k74NwLF6p9OftwiAZe6CQj63K2qdGw+ldcGvyrSbed9ra0wV1/XrF9ovl
KMD7t5NR4p+8wFAayQG0hDMMCAGq/EmUvnuhHZquxiVAdjOjdgE1t4R9HAX4/5iDLU8VTtDfU+Ub
2uk8iV790X2kjFyjuO5H8O9z1rMxxVZrmZ+LagHgFCjcyhjAhB1brIjZXbAQjS1+ezzuPux8wAh/
tXFV82kS0A3bEp3vX3dsfA41NF0bRbYiXHzfQ5yL1dW5dKLT1Eemu7a9GrN9v9w0ICUPaQQSXqSP
havXJ+PWDGnwsFGMaZysCrOHMjf4DSgIyo2MQiZbKxtweh6gTm2bnREm3PM+tzF2gF/GX3oo+viq
2wrVPSg+qjZP5d0RJAtwoOjRreHMh/Qr2bDKpyFwuhhpq33xWpZlBNzWGKcLb3Ik3STqEItpXyyL
+ZII99VoWd5CXzJyMYq7yZPmyRlJyYD49KUb7wFSF6HXkALwErnNuSqgOOKb533VMODdlCGa8viX
yQH+wG/sXKE3w+7TepNEzqPIoYOPWu9EHT7UEYP4cPypqGlhne0EKMSuHy82306WN19apu8517it
VBczDbhLAnmah3Jnu0z5qA13UENw1TijVewHbkc80YFIz//O3Xks161sW/aLcCINEqaa29B7J0od
hChR8N7j62tA59V94pYeWWpWxW3qHmIDSKRZa84x6xB0lTuZmEPObJ0v2Hh3SRfZx+yCPHCAoz4P
E8M1JzrmdJCGL6qdj6pSBEDsR/dIRlBJSXvI9j4NwTNY6OauhqrF3jwK5NfWTXpUDlUwPC0YPC7H
Iki+dlitdtGMgXjX6ADargbU3rG5jRCQNMEF2MjumQ3YrfZqmN6oQoD7hO1wTCiGvUnyMmFl65NX
J4/TPeXuu1Lb0GTNfB0p8VoanMeVdSqS4UIkJZT26aquhm1Lrlbc2BdW2dwHhXmB3MwSTbI6exBf
A9n2AutoSqzq0VE0ijeIs6/SJAaoWKcNUt08OU5ys68GsnM36OYxcPXelHlfs8alTaA76E7NUgCR
wcj2mezAivCHGCtQowYg8VZ2qsfC7JWCQ1EW8rofm34EYBWZC2ekEL3hcB9+jsBqbeysdJ4w5C2b
dCqyU6omIDggFO8C1kR37K7zSKjHPM3Y2Ecx0p8aMzKRB1DzBhkcactSnym63gk6Q2duxufBAcH6
nvfGQtMel/5jXjFMCErF+FV5yclkCrx6uV6eo5gIcCxR2StyivLSzufkIUY3S5PCsk4LVfM8Kvl1
MOpb5bP79YDHXAPL/NxnvX3JcWX+JJQKTpBQN7fAX9vjFk3Li8MZ4bSv6vpaiMq+GWNHneMQSi5a
Hu41szKdjCbLqGfzJtOmGE/dJE1f8EOjCkam4U94feyeop+em55s6CW6yq0534d5s5udMNk3jfSh
0vniUzK5L0k0dOfDSPXZyVB1QziVV4mZfVia9m3ehel4ktaZ/hIW7bRz8Qfd871u6ZlCt4gdcYo6
+iLNxx/A6k+XLuzOZ+CnSEyGZD7J+gp3ubGn17FADxZnc0GRaT4qg77ZmX7+brlDt2/jqrz1+wr6
c9rFrFgyu3WHmVKj8EBklRlguqKenfuk5A8DmoFUL0ryNtz0E8JN86Wz05ToCSCcbef1310mODQe
ZukJF1jzMYaIIlW7yOo4dpW6qkY2rlInL2Vo0VYYbThfUfvaZnHQwbpI86PS6t17TmAKNmQITSDh
6cRx9SUZaDiOVsxn48F8rvL5sbQw9fmUh7a+MafK8sor6kH2OTU2puP125+T5TO8dHimYvZb9IvF
vStx1IM9c+aTdnS+RL3vX+Rr04Nk1YLAD8cmxweMxjLwUosUHYrrhszf8fBaOhqnp8qxzpbUhJdC
qCPdrSzyHuTPsQ66eFdoazkaW4HqPo8y96QrDeWXSbfFHu1YfqKHwdBdx+M1uov7mbMH/ePOOZW6
P+9q3Ov0T+3+xBEmOJdgiY7dzoJrzkGW6ocMTucck2gvwYjWfgK90PWwRGDQ8iLSCUilPm4Lz8V1
r/aY6PFATKxAThJ5N8HSSXQnoPf4KhaaUkvwoDK2HYXnA3WJEFqyZchOloW4nRHT9bFg0/UVVSDa
SEUB2KXQzt5PzmQbRtbeNBErYSg/kc8bAqz00feOVBqZu8lkoW7C5shpxH1OO38bWqG/bR2nvcta
/4zsqHILuuCydKNv8YK9n/ZkckF7lAMe5JJ9gnwCNkjBmUe7jXMCeGPZV+gktsOUfsML8kSa0Mvq
uUY4V/enLcbbk86C5zItRh6VLcwb6c1PU2RdI8emMA3AoY8VmJlSfB7w/4HaAFhEqvmxqWv/1CmK
qyKz731ftgic2oIMtLzFuQtiMx4MtjgdHhdFIPZDXd4plurbsU3b45xYlL2MgNtqyyEmykMbBZ0z
Gx9VUd2iPzBEFvktOtq1JztTkRXJ7K/0pCu6CvuxBvZe/xwgRWFwdjLLx+287MuI3ZpSVKFIiKBj
3nneSvZtx52ALQNr78jEjbPzew1CVIruFFVnfMJ+m6nHWbwnDFYkIVQ1Jb3Sqk9qUP1b30lhVQfw
GyLLMiemScxF1DEuvRCvARrc7ic3VBffENS4JzGmzpAEqu1QppfCisVV31tyG9V2wHMhOyFn/Tny
sStuS8OuBp0IPd6uZ85BlDvpOt2F+BwZqZxzHQIbokRWN6Oq9XXrIbvX4bwaKrupf0JIPp40QzVd
sP1q6LFZ35YhWutDUgOPrq6rtma/Myc5taV1vxXmExghPV4A/52vfnrS/sqd9/9a/Kr0gCb8z8a7
m9em/9V19/P//q/tjk7eP1AX2OdKx7PNvySFf7MaMb3+gycDgYNjPFxva5bq/zHeWeIf+p4uJlMf
CguCCeaj/xAYMD38o40QilhX6fjotP/Ke/c2CdjRthGuY9vS8ykhC87gb413kQmYPZok3GOci9Ad
muXYkWlw+csT+dAO+l9X8ZVi7vFsJRUP9FfMQwMHEDZUGO4BaN1ZCcw3P/4aTe6lXUY+eo/hxtLl
j/evuf7N/7ag/ntN1/A/x/McV9gHKdOFVxVFE7VkXQQzRxALW0tI4f0CmM3XaRj05VQgq33/mryW
367pac3bBqVG+OVB9CU9hXAuW5wsmMM+SYzZZwguWUUNfNT3r/TWYPvv3eGvdYStPNsnL/rtE5Wl
icnI7izUP+34hOYMrloosqsxHORmLgJ5osW4dozYO75/5d/ukesp2yhX4e7F3nQwYvyF1mGKGHmP
82SgWGN38h4bgBG7FItg/8ET/W188u0YiXnDaEdLxs/b+zRt3YSt5NTsurjeWZgGDnZudPL+Pf3x
KlyJhj4hqFzq7VU6NB6wc5xm32dTcElyYIQ8D8zT313FGOzcNqnKsFX4qO31yf6Sd6yLSrd2HDSI
lor5xh+UdaSk81GC+OH7Wa/i8a15jq146v7BuK9kZLdFFrb7vlsw+uVyvC914JxVtQyO//qGXC4j
bWGIgXXWpOhfbyjVpjNWXrSwp/BH+SGwSoxD/+Xo/jb9L2wyf5g8Dl8ON4Qfz1e8YIMz2DsYAs08
Zb0XV5AKRunuEDR3m3Fewr9/OZ7yBdE66E0l8/Lbe4FDVqaqqpHzWOhl2jzRmxzB8l9ehYmBud7m
zzOxS08eDLTZkHGQN1Tw2RclJwmWK3kcdFZtfzA9rH/n18nPwWLNRp3JQQnbo3bw9m54Cc3Qo2nY
u6KdVk9le6IskX4OEQJiCUnt4ub9oSBhAr29os8ocG0E7IxZ5oX1338Z3FFOuNAw4EWOW/ZZWU20
VS+pMzhKJGeUqb6Gdu4f45eR+zkyLfI7iNbklcwf3LkUP+eEX28eGh/jhdVRGJtH4B68ypbAgsFd
ZRxjCOBoS4cGS5s1LG5xWiWcY4m/AbWgd8AVbXU0QnbInwgDD73bLujBUlowP19nYbdA3TIEu5fA
9Mbl2Sjmuhtq515+5uPjABah84bpvR9HZFgJou87a6JcsFONM5IHR/A2uu1krG5aNt74asYKVHw5
5Aj9gGbht1VV+qD5vvKTyGlddRyHHXX8aY5Be2OSVGCnuxWbICpKOvt6iJHQtuM4f2+DJln2Qxcs
9nMo63ai0EAp5FyEtZ3ejZzx53PYDtN5TyPN3wi3y4dtiDKnoegCUudKpkuZWueKVph34dozOtIQ
dOdFGZeLtSEmzquJORPlo+f51D9i0RLjURi6oomdxOdJgWNoBzwifaj8HL9i0Yv2EqmBrm6XBWQJ
naucgq7Xrx+uk8YuOR5DwPZ66WXZHpksouNZYv1Qm46kQ7XXY+9+at3GrnZKdTCFUGsL1Kv0Q7yN
scGSooZyyi1GMhtQmrC8jV56wniF6fDJWZhNtkWogS7naCKpGMXKYOOn/GZ2hVTLtFft5N6J3C1g
pU/rXxHoK/HNcfc/rAVZ605Q6kOQiGDzGwXyEfd2HvWI+AW0Pzx5/p1Hts8XKxpdUuYScnA3yNnB
1Sf2yFlHpEpWWJZxat62VTV+bsNq+rHAwngqezt87mu7+RoLUaLujsdAUzoOYe22weQ828mMRg2l
CUGrlU3MldP4PnZIy7Ouhe9W39IV03uSQOtajjqnmTMEGA4tPgXWDvZcFEKSdR2GZFAyuJHYRe2R
nktO74NCN0Vdmyp17TRPLUkU5hgQXojDs4krsZ3WViZKR+yYQlUBgXesFwCHJsy9u6GL8mMrTVwU
fXH1bOWz82nUFeSZG29wyOK79UXQLpcwrkoK0J2rimPEOqPcxpHy73hlyt5pQ2lhn7I5gi7jT/6T
Awd73OdWS2cyxlaUnHsW6ofjBnRRcQRBCtwSAmGsQnSia4n8mIP3lgKJe22nAfW0rLFjawMSSOEj
pEEmL4dGpl3wmV5Qcx0SUwJ/0w6d76iFq4eqo9cGNLCbOESCSbAo+dXDF2ukGLYvKuneAlAiTDNo
XEK6gmEs7qOxrClZ44u+Lss1s6eCwklGI1muyVbKaHhw+wSjVuMl/kMajZk5nWDzX0WYLwbKaLau
j0Du1emlHj37s7WA0d5IoMniHHQL4egg+kHQBlaXIEVDh6h3URGZS5Xn8pWeNYV4rMyEbDsKlIyP
oXU+MrLpLKw0JSHpaDxoGV1iIZEWvuyFo7QMVoqwKpF6U8iJKSkXa2QHaTXkyorY6HM3Zdbag3n1
670fWfjrElpiaCNEQcBiX1jdj9GePBDtTDXJXhS4Ac8i44LIR986n4FxQ1WuRosEilI14ffZ92pK
qrIR9iV2v+ilZEGbiZTxYAKi+DavPViJJ93YdEoxgtmfZw/5c2pE/IQkV3/OlhXyEYSVwY4a5mB0
cIsi+fYHgiiwWmanYmlLeezNqwNbxGVW7M0c4o2eXRcU4qjnl3GmauBFKZ1LLYKuRvE+uXDso4W0
mbqlZoV1AbW10H6sMK/487CtIsL6Njxh8a20WyLl0A/x8WR8FfCFQ2M46cet84Nj2prk2Qx1dhLY
Mz2EHAxdfWqGHv9c5rLZGaCQfULITDPMdcecXk5ll69N3FNJp+lNFtXsy89mcZfnvEknGtDsM8gl
slSWbvswpteU2DNfo6tTOzr1KhJuGMsu9WK/nr4uYmwRpamOBHhA/UN73msx36Hz9X74BXYBJmT2
Atg/Y8LlQ/JoXgxzwHcrSSn0argct6ruKMeM9mqFDkFiJZhcq2avNFABYqKGaI3sRNdKXtqCoyIt
CcXAyRu99F2Lu9H2AL3xbaBH3ltUsRoiH2R6HzDmSTpJFI3wuMnCCktl2efn0CbTawJfYkNisoNG
bY4yehBB1NQ/JDKgYWfssDxyO5cIwXSKa3UjXM/calONV1kh8m/Ysyog0w3uf7eaPfR+c9OQPyGa
mGDKxHoYp2V+xind4ccKFEM/V5VGShq78ynBKYJKVJBXNCHnfDZHs0204bbQAuy37OERnaXhAo4b
OWByAyU8hSec9PIWPX1EXQxIE0JET8Gg4EnQWJiiGnSnQK5BRuyU/SAca4WHtCVQjMizVs22Htwj
xdHvVtE8g3ACTAuZzOjM5gQDUfXJiyeAuFMjc/DDSF+eyAZH4AdvwyVKcdbzD7ttNOHMRQ+DFbRa
oPCnZz7wN6ySxOMCTiH+snTh4LWuI+68LOLTnmHgn8nJItbbjebiWnYpDuZ8zrNbX4N62+Zdpp1L
itwu2MFFIGOYkCWf571vdbyXKLidWOIQtSOcuWxcF7MLFOz2kTknxYEbpv5VMgpAWwLxxWstFLbP
qmlfHb1AAKcXmJDlQc37Htfm4sJd6KL0EnAYVo8SaZ6/oahmfWnsfHnuiTWutrPdt3eBjumL1VNq
9svUsLJ4ETyCZWCdKhypcO0x032ZSW3qCQa2aayjNbM/OapU3xD9lid9BkB1W6VKETlUOPEqwUY8
Us5Ou4b8Ra9YONtrtgHixdapqiHgGQTxSJNmMk4DW7xAcMP6GneIK7PaxkwUmu7RCmqMgH3ATkaF
VdvsKQwGSAsAzxKvs9j6VnaB9WDlMpen9Feri75xCeylwT28LIAL612vAE1vWkhrp0GNVHQ3gZm+
aVPPRvrX+WgOs1r2p0U4kKAikDbeccyEausklQ1kjNzFLYj3ctmPjQAU5znWTMCBxpq1qyoS0bD5
qXrcwG5IiN+OUIHELVUO0uQSxqsbeN5NRoTITBG7dKr9YvvpQyINPxJ0dPaSK5kjBgxaeQOTBmtx
imPI20TNiMQX1X+MC1zPhUAv0baPXZ17l42dzTXeuZomnZ3jQXnol0CRj5qLoKePjmJ1z6tCmmvn
Acq/IG1JwQ3odUVsZysExvbgo5/qIg/oc5i2cQ4ujnjRvW1bvdk3mP/xpRUljEi/a1Az0ybyOkAI
7fQUarfq1ASBrs4jsppSsBSlPzokWOjCfO68TlyjSFmbDyMNV6I3Gz4Anr71Qo+J2AFrGvPHvsl9
0DF47uH6y6LdCUcNN9AbZbA3FJ/g/BRpeYSjYmn2yJwy9DbRFJVHIl1C8jHrFIUtpydJGKg/lJf0
oieyDTzZAOSNaJM7qkYR25oZSWdC50Gxuvsx5yz2xt9rdwBTPVS2/b2MQ4TndS1h7ZQgyVmLnRGR
jeNapLHZk0rlkd3pXuzmBWXyRodJhVyvrt079nMoKBBlgKDkjEDsjtdq9Iw5SliFchXrHpTKbxg7
mwuLqkC5S4xLBgzRzdGrA+f5eiib9lnoZnrkqeWvdUwBG8tusOB4dqPqBYxMcxdih3MwDEXsg+M1
E7kkRArr0dy0ZlPMxCVwBiLIx3dKtLljDNNxu2r5oVHYU96uzUkhd4loi8dhmPMHaDAANn1Ru09B
7mXfcXHlSBXLsD71B49JONWdyU5DM9NtxdjFfRBoBx2kb8gusqPUvUdbhyiTbBA94J1A8rnVcVB8
kY09Lrusn+pqi6vH8fBHZf5LJoTut342KM4OST898n2RPJJYxfQjyga2vghZ268OVB4PKUwFbKki
xC0+qmuiuHTj5syU6TTjFLSS+WsFxgITxJL0n5faa55dJCWgaBc1fw8nbCbbqPDkZSFTcQ7saH4w
SUV7WhiUC+ddZyXuvhhgrEDRxpqEy5Z0W1v1X3ozI0lVQRhcoPzMrsMZyzHSgfE6AgIKeoYozZso
7FjgtLI0+2pOowR2mfyHH1oTUrehLQHQNuX0KUIuhW2hWOwRPtfKLKiGVn/rGQmcRujgi40rVPg1
DlPr2iqz4XsTsQnYdD26llXKzQvD10HeUxeDYYc5Nj7MRe8+DLTVSQZJrOiHx6H1fpJY88/aGX0O
W/HR5ujiezTlwKTnajfLvADeBfr8NrFFvlpCUGtsp3AkKC0fS/8UAUzxQqgH0GvPcWqJ9q+kf5YC
BadBUoEq+mkhxVBuucU3k/YpQlSn8dgxOZ2YtnkPWGdj2mb+GkD+ROfshf6ztuKmZeFcZhtbP0J8
3qeyeYlx5Z/NIwzIDTSBBRh5Qa46YQ/eN2wMaN3rTDarZi4TZ6ZqOkFK3Fw+0/6KMEZUno1q1rd6
tU8Hf1hz0SUDwak6YFuV58lHyDrObVICU+A+2jU+utHW58od21cfMRqbwTLtUWVnU3XERJ1fR3Wz
spr8/NHVNN03Ksf7ETR1U+2Hqei+6a4LX3tacC2PYSkQ6yB2XfFPY/1j5pEiux8cF7lr4LBkNsq+
HyXHmm1TlCEpx1pGW8+dhy+u40efemFnSOybkFp7W/iR3AqvwzZXen4QHzl9i80vSHx90RU2tQt6
9pzYrLleZhYvSDlnXSVJx/KiEK5thHIRMS4R8+2m6Uq72jss7jNhQzm6saxEXcu327sA9tqVwNvM
7XBPtRNaVU3mM5jySXKI03WFkngIWoxIhsGQnjQICccjF8fw8pRa2L12i0Os8jYcUzTrJVzCV5cT
zi39venVsirMBJmZCFnJUrm0jPmQwBaV2WSZg9StQW4ODg1c0yzJlwAr6Vc7aWtYAU4vScdQHjB0
wcZfEyqUg5UvdYRurucEw89yuwwrOlmIc3URoyi+dPIqeLSTYCz0QyfrwFGPbtiJZTf2g99Abesn
L/Ielo5m4S01iIgksgRPwN7lXz+59UKyTxqFSKREU7+AqJqwPysY+RdD3K5cljyrzRbbaXciyL0D
QR1JoteG2aPAWTWg5c6AKOGpQeOLd7MIIwBIuTsl3xzIBZgnc8ebt/GSAPaIIwSiG39wcQz78SQu
aaHXT5aoseerai6fxLTY90mbe2ZL1CwfqiCX4dOURo1PdbCcL4akmX4o31LfMfex0Kk54wxke1Pb
bCpaig4dxiRL2c8ApkHONybDViV1729zJx1v8DHcdJYE8lDlUXMD/xdVQNj3yE1zmhfPU4/WfS/A
HBG8VFIzhs4UNYZz/BzZe6YBn3U27rPiNHQzp36WSe+JC3/BKrwvEaAwA7b0sPagBHlTG9VktL/X
9RX//MZWIiYxvnVHppbMsRLNmRAT40WeFAFSrcXLB+90EBAeyYLwYOaSzRlNaPhbAxWZkM7Q+1FA
5ovQXmtQYTUt/bOxGv3mYYqjvrxKCl3iscsmqMIbgQ6pOwtwmfYPDSQ2FArgaxP4fygEEIr7nd3f
FhMSgPNqcqPuoplziB87ywG3e03ZqBU48eqOgjNSWFsnN03nLu0t3vWCSCoa+dkVLjAAPNgAAsyJ
duTA20ZBObn7PhgRnox8tHj7JxQUABDiAmldg8qlWOJbFKCeOIYA6/pHvaslx0t0dT49qS6IJpZJ
kNqizsEzLgNgM+H4wTTsBmh0HGo6QpiGeBtG6IBXSVSIjoYtJ6e27xNAjxAKB+FmPDIRjeTJezYu
KY7RevJRCqdWEx0hJ2UHJrIMwIoSzaUekAK89nVRLHuJodV8i1Rik/bYl2wcpzLgIeSjpjppUFFz
+OYuCoo1cR2jJaM9zinhkekwIR3cwkvXpRDMkZlqkkdLyeYYOE7ev3owf1yqn3NBsbAzZf6qhsAj
+jSZAHmfw9bws3Oh6oSn1kLLpJTW8iC+xSAyNNLmIZaKsR1P9cXkhfWIHpK+O2whrLT6pi/gllMz
Uxk6OkQaITpGcm4sgt7J0i3ie9AHbfrUxUyx2zRylmhnI69IHmfQ2CWGxNqrzzHlmPhuQtCHYtqZ
8PNqxEze+VTOC86jrO+BU23ngGbAKjktyShnkkcVs+vZzsH9qetOuie6dCzUiPRa1Nbk1F6fc0AM
d/R8Sq32U6v9jHRo9AfpdDrLdsLwhwId+dxx3MvOAuTWxiFJz8BngJ9TVObAhApbixYpLxhLh8l2
M1VV1mCYazSL8mCZmgjckC+hXfaOm9OW/rfL91eygP8/ob1S0BT7n8UDJOV87eI34Q0//4t/9QPS
/4cCk3J8Gkb0cJRDm+df+YDU/9hwclEPaEM/iXTG/6gHbOcfgLz8qyvpnDkgfP+jHbDVPzbtJ0Ab
jucKQtzU36Q3vO3LsWekgSX4Q46GEuyzGL/t+PTGhm1VQE4pFOAUhiUCmDWH65fn8Yfun37bx//3
Mg5dOR6B49BuPOiaZqPS5OrZ4daNZX/nqFY81Y6wYKzZdXNXTySMRpVTQgAsmJiKDkgXruAZfFVS
6/w48Sa0yLjTxKeIvWtKc5wuFYz/xik5uGU4wtnYPAC3yfLz1ACEYMIT5sofhyhhn5JhXAR6jm9a
K3xKHMalBSxPyvsxi5OnIU2n/ph9Zp3sIqg+93GJGAEIB/3wICtwCKYytbY2JYBrr9f+R/3xt42+
n0/Hp7+n6MECjpNqfUm/tN3mAJoGWeDJdgkWtoI+oZ7evV08hoZB959x+Yf3sDbN/rup9vuFDl7D
EqWgtUjCBWvef5qr8qrO4Hxo6IhIyvCVUIKYzrom+6D/f/D2uS8f8Qwj3Xg09WgEv72/MMa9pAtY
hi1SBpYDf9yHCR7LPnCDI2rL7P8MgND37/Wgmclw5qpoHGwPC4QDmPigg1ij7IDMANBu0exwSn+g
ewE8aUsumgLGnLd4y9f07pFIUYg0XXk8UWXcQX7wzt//KT9lKr88d4XwgRgWuN2rRMensfr2AbQ5
8lMUWZzXHDo7u6GnSWC0oigS64nNbVwKjidza5NkiJh82tG2zC/rODEYQwcc6EeC4t4FIgvqaDpo
5k8xLOc7zLD9LYlO/nxWNRK31JBSyMMiM1vzsZ30c3VUN05Xb8knXItiY4YZpinN04QngjBXzZls
I2vXvKzTDaFwuWSpoNDvzPuGU9FdhRAF/IsCir+paUiiMk+ifVma1t+4QybAZZkWZztoyXr3/jNb
h+LhI3MM7RPPNfTbvYNWtHHccClnLDB55aE8x/TwxLI6v1STmj8YnvK38cnrWXUJuH183/ji4Fp5
V7Uoj+lF4RrItuz9PGfrtX13Ab84vknWWgl4AGtLd1dcWSkRzGz7OS8kJdiaoSyyrTXSdjU6Ks9m
ohA5lNDHmFK7Sz4Y1Aczxc+BRLPWQ77jIg85VHp5bjoRy4ZfjIjM8ThPfDxdLU42gkhEdZfZ1fiR
2EG+FSnxGRmNBsUWZAUJR0rvQLnhjQXZr/YQ4iUUwbXJXO+V+k8xfJmrhhYtpQUIhbWIspOc0hLV
NQfg5D42bf9VNzp9pHpN42KwgvkUjhjcAGAgOFNHIoMeETxTA8Y3neR/JQb691cj2fMd4WjN5HMg
oBE1o39Z24tjldxX3kzYIptirv7+KP3DyEGngCDEGFRcBAi+/bAhD6bo0r2A2yniz5QOrSN6K5DZ
q+J2BnDAaT7xrt+/plx/+8GnwYdBNAPdMYGqZh0kvywX9K60pXpqXELMpJsvxCQlx8avTbnFBlp9
tquZanTRwKzetWU7+TtIShwTOHXN9+//loPtwzo4UESycWY3gsZLHPwUsBgL+wv4X4sOMePBcTrC
qhp8ILj5KYQ7vGNXAfbHH6UFk/nbO85NZqMqqjByL1AkMyctaUSPlLAiMtwhjIe2/QUoWnYaKMKb
N6k35cyFefStKmEbA4RMgYJ7VFlDN1L/qmH/L5VNP0caSxpaIKRnJP94B2vqXPa05HRH/hKkfmwD
wjpltxP+/VUIV1COUZKtIkva2ydQhY1V1n6DIzCRRFiXI7WnSulP77/OP3zrfOKKr0bwzdiH37pL
eUkuE89Z6igHaQHmjvNKfhLUeiGHiOxzjjtqu+RucPr+ldc3ePCG2YIKdLSI3TQT/tv7U/E0GDAF
yAGS1ludYxFfLOPNohCJ2wMRdHkpHMd6dkmSoYMIBf72/V8g/7DiOGsXRhiU72igDgYZhinR2966
4ozQzmMLwmOzBoouXmOuacI5IKa78LilUXgasO8448hWnaYcA3dL5nZnpIzNlyacA5bbdhk+mGn+
MPPzha0bCSEdengHw4xWUMw+3eMA7TbyOqXCfBu2bCZw6C3DhZfJqjl6/4H8aTCwGK4TG1up39aa
iZABXWgZbplnaZ3l7QL40ypfitDPUE/odsehU0PV8ubn96/8h1kVxAl7DiUF+eeHql8/7EVu8A5u
dQ/XMqMmS2l5BJwU2nSP4SQEe/TuwcNfX5UBiJwPBTWzqnuw0E0qBC6PY2KbWvUPb0y7L/NIWue+
KwXcfiPjVdU1LPnx+5e11797MPQ9W0qiWNirrmfBt0PfEdgrPVJttx1ICdKxkrI9aS14fscgy2si
I8rA7ENHVNaeoGh5VvWJHsiJ7a0fczdbLHG5DVujHoT4EZOpGp7kVJRIYk6pqmCjp/+0w2+9vMT4
wtQJeaUtXYdwwA3jZnad7TmZLWTvZp734CHwG1BWsfs5kTYdjtOWfisIkHwB/t5qpymRpM0tDfky
xqpDeO28q0kHfCRIlZ6NspRLt7m352PVtFm56YuECkzn9gWEMT+jNw85grZzOSZO8sGa/1N4efgk
0ecj02e3TazwwWpEwnPWG4H0LfdVdx7QtdhTsLWA04xhABa5gOyap2IHcGi8WBtEF5TgYAL7iX0y
p3V5usZtnYJx9K/qTqjrAdmP+OA7/sOKyeyNyd2RfFYIsN++7VmZsC0GdG5KFM73hNlsS0L68EF0
0x+mU8/l76Pk5OzDoH57FdvH1cSLZ98VrZa/3ItyaGEOAjP6hjEeF6rF0uPctPM6D5pcSgrtB8P6
D6Pa9TnzyTUQSHjrc/hlk9KNKVlys2PRFbfks1Qz3WZfhRfvX+VPr5zzlOGTpUBsmCHfXoZTHLon
coS2hvLuRRPmmIcDOz+aTT/Q/ssr/xRvtzo2IO+OPELqb1S7EBYAjTjd5HNTPEUlc3UiSHlD7wG3
c04y+cGz+H0m5fsG47HWcZhYxMGzmH2Rxh39Z/g1LqtDoWG4VCL5VJVjeLWgLDolcObT1Anng1VV
rqPp7Rdhs/td9+1cWaGLf/t4IlsPnHjYNmSiWSEAobkuHaJMPKz9J+WC/TAKB/cHZR+U0vRuzrpO
lNhYMWsHlVNkfz34+Tk2ZxeeBhvznz/3l0FhXDnHcQGct7Y8IDclbOio6KYProJ55ve7JtkRwAYP
3WZmPbjrVlWjO45wTSPUtzod2x19O7AbEZGAxyQFy1NrHu9GDv2fFymCatskK8wKx+SujUVpH2VC
4wWVws859hgYOlMSvSjsiMdFjbqwz23vgy/2990HboKfp08MRfRzDzZAYxrnZUfoxmYcyxe8zG21
kW3nsKeep4/2Er+vrzblPmTyCHHWdLeD5xPCA7fkzPNZyOC8RjBBCnGS6UdANs5jXOZsKujlv3zw
qa5/9XAs4mkQaNmZWmC5vX0rbU7pDRo53Ls6EmciMFChFBjPrVuo8jnEcUd+V1zaW4sTVYqqxUYF
QtcKzciEEDI2TnX2/k/6fU+11mQUZU9KDHwiBysv/aCpHzlMbSb4U0fWCCSEkhCsHLuBe7IZ4yn4
YE+lfj+72Xin8E8pKkLMzAcfpI4QRMGH5CEUgDT7EZn4Bt3n7J7lLUTm46GaUF2m2obTQ76STndI
9v0RHFAAbzTPiyTbwr3pmi08APBZkOviYwS30fTsI9+jt0q4aIJsikiNIyRP5C3OxonkB0vtH2Y0
kn5X6xDmNZ87evsuyQKUAEC5DZem8+2QJFAfPWybKBOaYwBh2aUK+mQbUqBrN++/tN/reusMQu3j
ZzWdh3hwbScp/VjPrrUxdOjv4qU1r/RiZbrtkrxLtsIaYusWNHt7gSXOmFehxzUXyIPTGRpd7z/4
OX96o9T2KdtS3PRZht4+itmkpKgPkuIRTaSHsU7MjlLvKkxdrOG5ymoyw1OcmY812TnbBJxzeBJU
kfjAnfeHqgD1B16F9jDAgPI6GFnx/L/ZO5PdyJF0S7/KRa2bBRpnLu6GTnfXPEdIERtCoQhxMs6j
8en7o7K7bsqlliP3jQKqkEiU6CSNNvz/Od+pdZSvMXWaWCw/hglN8q6rDIKFRwIo9myDYPSXTm6d
S0RncmUwxOkZfhkQ6F8/ko9bHJxlvCJq2Z4jOEEcPBHwLn7npgBxIpRgDBBCq6CdHfmUPpkwHYPD
KqnYNhuNw0kMqJbqvYrpZHIJVg3o1NH5NTK0IyCT5iO39OnFqHZQgHB927EOdpZl4dAQ9mzatBUi
rxRK/3NfFk+TMYvv//jhUfTkqQFOZeH2D15j7uYpEdfrl0Ui0mmCH2eb6zI9UpH+bIl0DNuwCTmm
48A57f07cmU6IuNcpz7oAAFBRtP3pUeXdRrTe3p2SA0wTt3c8EMlhQyXWGQ10ND4tzEN5GGNvXz2
BkF5zbPdVzI7kNnr4DSRlKUmeqTKSOmKu7q8/+cPh/IHlkl+MR6vgyWESqPtKXNkOzN7Ypv2dLuV
XltHJrf1ZR4sVBQNMWQauKAoCBxs12TRUAWJuYpGYjRoSbhpqdGJb2aVuBfsa7sjI/lttjy8IDU0
XgPNMcs6PO82CSpvNsfr6KqY/PVx+WGA4AnNBfJc3AJmSZEIEpKh51S8+v6UjAcHvOGM3SGdTCOs
83Q5HahB0sAndMTpvHiH0s0IfI7Mp0AgLiwf7flF1nftkR34Jx+7Y61eSPydmFj0g4FkLNUMpi4C
68MJimNqm55oCnjcP3/xNFFZaOgjuaa+7mj+tnFM+haZqeSsWzHdn7UL4gIXI8WRq3z2leNTpcjm
Uc/9sKotxJdaU8QeDF2eH7ZECZsoQcyMKI1CpJuvb+mzi62+SwYZvT/nsOkHhkEvWqnIiUmK5CKd
iCKpOupLVhX7R44Bn70jvnPX9JhVWCMO3lFn5s1UNoyvxfYQIYFNP8W0Zd1+fUOf7CpxaXuCojQV
PLo2799Rnii3JcmPLI/UJSncd9tdhVVwU3Z3M7iIbETw+vUVP94XTRu+GU9QD+f4dzAqbNpStTlw
+Is55QaIs+pru9fmIyP844uybd/0bIylbyfZg0lHCJShCr0FQRIrKE5zIyRcC4mzWJjj/T+/I5/a
IVM/kwGHpPfPcCD0NdGI+CKPBO8loV2QYkgRODLBfbILpapnMiCcdbDjMH5/mVwlKq1IoiM5s9Ne
WunMwSzgAS4r+HfIrDQA+dje6XmcXZHIgyCLFjUImcUPa7tF5pMp6J6u1u/yzGlC4qFe8gkA/AxR
+tIyluw7By0IM18/nE9ehIM7iQYAHSkqtAcbPzlWZlr4DDD4eOsREpNU4PaTT8s2Mn58fa2Pg5li
gkE0OCoMDs6HU7JlE6dXCAoocEkInSppBirNAUqI9npdCdv4PvWm3j5yi590Ot5f9+AefcyrMyhT
yrwxVU67NZ8zZDzY5bMl7AuEoOWkfxu72cYeqHrn2h/zZzDZS4XUGfn72BeII/Kpev76cfxVhXy/
RvHD6PZQXKOTTVPn/ZApHEXb2V+QmepJU9+CYCELHVjqmoseF2tG+lteOiw08eq9pai3fyWqv6Wr
2/UImKqFknxVvuWvZ8nQcFxYY9lpApLQzouXnK4nS/++TryY0N/y3Me3bPdojXn33xLfq7f095QG
gYl0cE2F97w1IT57S4sHXANRRe8BYwYkZkPQtZc1Xb5/S5qnAqb/kWv8PEVzzrzLNA231LDgOpdr
VD3BVWl33g92jbLTrq0cN5UJgoVfqUhVmRjeF5JQkNXvuPZ2+8ooJxKlMvVoOhlkXr+FEU8S0VJB
EsSHeU5pkXAtCH7oanKkhS+zgQsD3dkA/chtSPFzozy2IX1Tmgo0XDffXbfGddABbEdHhwfpe9NO
pXduTzWUHPZsdL1SfdbRD4KwzYN6EOIXqs3yl0/xsmS/lsC+yXkmxN9A90H0oGnWA43imL3MCIFG
eBMUhsKfDay1bJ1p6JeG+cNtSut319WQwmd7tM7iaERXL+1x3JfEaIS4HuGdUj1sc3SfhFYEUdcv
L8ik60eHQoW1YDGaALKR5p021e1osHeFX2WCaxWF6RY7u8wAIoHs6eFeozLwAyEAk04JTaGgnZN6
gkKZ4LzU0iQxAfOm8q4gsfKpQ8fxNKvi1myG7JTI3FZsyRJq/zSdIXDVNtVj5GvLzYKyE/Vd1tu/
vWmeiaylzFXdkGaywpksIgBDAqsStAwKgvqmwXo6h51mkm3WxXH/IMYBXapETvidyoi5nGV24hFl
4EJjC4uESLrQLgu19wx4ejs05kScGmNPRHkx1saNy7d7q7eOQtAhPO2xT5X3ktUtueSlFyeoqQuF
QxI17rLRo8la4wbr6WcnqJcHHdDUb7LJiku7dyRkQWMG8JW3ghiVwXLJ5yGeAT4Vwzx2gtF2onuF
7tUI5BiLi8lxgEwTttdfjSqVv/KswIdnuf2vvMUWe+pOIjttJDvCpVz9SRQMu3vk95gympZ0LgDW
SsXUHSA6qqoiRBfhJI7w2iQ7eOcQRuFsdXMBz+Z3tJg3ZRRpKLT8geBPq091bCRNHT0j4sY9Qygg
WpRFRQ6BXPiGggRK3X7GVu+QTr3Y9/aoEaKMGbSOacsO5BliWG3lHtXm/Bs8GIqSBrd9uNQ6eTGV
KFFaz3lff5eIgatQ4gdtAo0e5q8BNyzwLUIUh00dW96y6QrTcvYI8B1MBJNfttvZSVVxnuoNk0rj
i6XA8GQTs+dVynzMW3ivQSGUec7vNVBDGXJ8zYVbPoiBsyeIdJvICLfvprMVCEGMoJHAQiURJv1T
+WIizA8szZNTxtVFqbxsQksV+T/1qhyfrMojbNNdKIYHlL4mgnVgTREAx9HP3uj+UFxrEsLABk5J
j7UVbN+wFiuGFnplkFglwDzVG4BMiAXuv+vNRGjqCHjhehG2GnEDkkzrjkkEvNgUwybp0uGOEsFy
66sYwU+JjAQ2ebOYao96gWiUyFTWeNZ4FpTeVLWCIFxR+uSvV/IFcXYyhlO2TFtCzi0H6LQ23eLK
s381o+yuyX3CpFZbo/5ragYJxcOfcp3SOQJ1qqR1vfHaNH8dWlt/VJmO0D3HMXyL3CvFKY0gBE+S
P+GacmpPX6D1L44VolaXd5NnUnMUM0RG0mK7Nb156UE1NtZwKWHyEgtkjc10DouwmEM9S+VDbE6N
t6fiZT0IA9NF4DR5dqd7TfKL4xtV9iiyvGeo3fljClTs3jLGeTnRXdOoKRjwdQdIrvpHPSmjtwkI
fN2UNVd41zEFxIm+MD5MLXqtZls9kqdh5vf4JeUTM7fvXegWx+ZA1nX10jtRTtraoDUzjlwl0V87
8psnm6XYNTqLVeCRZHrf6jTsthxeabkQpRJr51pD7PR2WBKRYXwz0dR349DOfJqVUkEt5/EC4h/x
Wki+L3Hu6c8dSuAhiCepfqt8jstNVlOSPiXFmfxt0yrBzlt+4v/M9bxoAuQf7TnoYyXPoOo1m9zP
yFcyStO46iVgRmIAzU6cGMqJmDmAil/T2Y5gorpkW5BAhUcMHIXrZGiNmEvJ0VJEXFWLxX4o1xSG
MnTLHT2W1PWfuQD+pd7JuwT+Zi+qLbLj5NuEkR8Gfmfs2yyCWGnGyRqUlbJZaWl45lGGG2Xlwhi0
1TWy3yFFjOok9hbtqsMCkyDut+IXJOPY0vBGGVciaoXY0t8i0SCy0QhoSTm9WPg6CTBjrqxoKPhr
w1MnQGMLF8sipQy8N4zC2orGwIoG7xe+t+K7dGq/JUQXn2Ze4OAIENQnT8syWmCJHWumE1tY+q1R
LNSpoQmbyb7vTVqXTA6xcwopzPiZwggkntNh4QiUUO7NLARt2lmP+Hta2SSYdSJXv2jruYInpWsV
LjHLT2HK272+N1RLcvYgRv+piWHMbZa0684G5cBIz5p2vmRq1tsgohgc4aoWRVgYfeGHhSS3Kejs
0rqeJ+LO6HfW6Pli5HJkC9T64gR5vgyAZjEpFtjF+ybaNZaGM9RN5lHAivbkcBHx5n7brTv9oKpp
4UQmZP7e95ZsxNKRSSswm6Z4Zk+IJLeY/I4BPlrYHoQ9mc8AfdD7J8jptQ3SRiJmHOiz+MEg7xSg
4cGiUAfNjCunG/xrLev7uxpzxpWzNPE1ZkBXnZUdX6+hkPyyHRDzXVviTgjmEcT/xhvRPW4yLKk/
2fxxAqmx42XkCExtHOgCw2dQN7MCfGGP3W2spPEjb/ScSWtRuQXV2XGvJOE8G98aJnreCSSbuvFf
s87RngeD9qe+gLBBK9mYKcoobKQkRsblzkgnfdyZphIndtZO/TYhDTzft0ZqYHLyZXOXC+ASm7qG
cXjL95HU+LHjqNpUfIcSv7Xm/SBrO5FndZaV8lxaFuZULx1Udu7iq0HRInVJUlsis/wUioJ1OZRF
JTbA/mECEydHl9ZAh9Be2kMDyUM2kBa3DfHyZthgwuj3hqYGbw+lIyUP1QNFQIkwa+OdFul2tvfH
1kIeNSjsXhrmSdlq2X2VGj4xQXQdSO/BNWEHbly23/TKxDkP/n/EhCzyIgua3o/z7UwyvArxSOUk
JQLYIXWu0r/jzIsf7Aq3xplBTOcZ2chiCW1S1Xdkiiu22QyVmxZuCUE2eHdOSLqasjNvHKbLkgoa
58gZwQE8enK4wmkZIYOP2ImGbed0rhm4FsH1p4z2+QQygouVy58Z18rW3It81gX8edkV7oWsTN8L
2FcNbF8SzYeLMAF2EYU7ebtKjdHvcexjd7fMMpabFpR2eWIMNrrnklDrVwIgI34bm5VLWSr9yo4M
IFvuKncIk8kzXlg95+98TPa8MZGU31bmZFMxqYsbwFxJdFobUftDJ2vjGi13HmG+mpp9NY0QOV2j
WLfVtRhnkJ69s43rFphQg9f/yrKGnrNzraviol0GjexpPYLEANmkPnGdKuvIPWJTAIkV/uhOdsrt
dq1T5EZYoV4j98aFlQMJNBZDmAH0HbY1MINNS23OIVUd5xXIYYKaviOwb64Ex515yw6FYr/uW5W+
hVlBOmZOCCzMfF1GhFOJsWmCSDRFEaB7sNSJjXW8Cf5XvLS5GQ+ofyo8QSSBZEmziftRIxKSzYlx
pAT62dGexrhr0RhcRZsHtSOF9qps4TDReDSSfa3l3R8XP86aME6Ew5GzLCfVDydZT6wyL5RLVBXf
n2RtM2JXa/YsP+RFBcnodyEpz91rqRnYefXCOHJ2/kRYZsP4Q7WFlGlV0h6UqbCeG3ltUdQhoAu8
aT8CL1q0BRysJ+ffUVJMD45dMvWIovmWa1593Sjf2g62wflJ4wMPprnRho3U5nmfLyve5usn8lmx
w0FvTnEVxYg41M0gotQrp6tRFcf8yhkgMbjDOas3y+hpN32NNmIg1fXIO1/f6cF74GSP0kr3uSy9
7/fvAR9mEzGSuSrIkXNtFkSv5n3mk2XiL7vOBRCQeia2+wb/2JEK2MdrU11blaSuDnqDjsL7axtY
5HOv5Nq4TBVNsMk76UB6/eiM8pndKGFyBQf0TtOOWSE+UWRwZddzV9cNgi/3YDDkUoKuMSCL5cqu
Een3v4fEIk9SwZmENRfx2Xv2aRTH1S8UrPlZoo/dmazn6I/jzMmR0ubHF++u4iCTFhpdcNqH7x/D
nGq+WU3kUHRglM44BGFw16Nmu1AQBamu5BPd8+zIe3c+vHekskh2aN0iZBWHkDmtFb5cFqSekBHM
M6wvHBcWdkPQMJML/oXcfz26P/n+eN4+D9zU0VZQd3l/l5qeroABpJMdRP5d1WdyG1uR3CwYWvGY
+04kyPrAlhjQtqVqmWsDCwvSz+TO15tytyDqhdAyIGayUqILJsNib/z1j/zkobAYMjCQrNAROBQB
4sQlbt7Aay/GGoh3TvEcIU6SmTu9Eb+/vtYnrWL02kBjERuiPNQPWw+TpstiLjFjuqQSXNizoeOP
mf0eKsOUjitSwYW93/tW/Dgsswa7OtEBmemeV3rbI79lLWi+nwV4MdTvV5KizdlirfH/rbODJo8A
h1WLkvrgWy5K4GTkOdQLYUEQb+ww6j135+UOAiVCLTQrVOaahIkxw/utaZgqj7yITyqwnr6KpXSP
P7+qMt//oNT0tLpX+B1wUxN9LoGqEOnhBTV5j7dFUlHuJiMXYk7jsUlfFPgKMGHNEI0nbZaNP0Yq
g9uh7qLw6yf1cYSsv4u2FBIq7DCH2uzWmH1T9YyQTBYynJeOLJZU4aTCPXwil+aYUPHjFIkUll4E
dhNksXRd3z8HXKZ6w4CkqV5O3qOihQVhqAf41/vrASFW7LWzfI11gI08HXkL6x8/GBVohHAUMCTW
9uLBS2DmqSAeLDGcFZDqUOXcLUbuY96WTx4pQ49vAUeN5XgfdHmOQ1TzqlEkS9R6yJFe37TGIgi9
W7pTApTUMfvOx23O2uqD6UmbjBLPYVchp2iBzImFdoCIe22TdxKWWelurB6J2tfD5ZNLufThMImu
DjiwaO9f31gYrehX2w7griVc+i7bzqhqgqWJ5mMT7Pq3Dt4WTlQHwNjavObG3l8rdnGqjYnO1mFO
CkL0yvoxsQpZ028svcuEvGJ4bNrUXRDAqZPCY7waY1pB2Ez1Td1TTx7cqjqzyJQOCBBb7clRtHMG
C/tnnrvTmUQwe+Q3f/p4DNNFKoxClRbs+588+jOi0ZiviUpW9qectWnXqcG+TfVlOf36TXycUWhY
865XZDCfMPvbg2vhsIMhR1oMDWwYIu2Qd17YV838O0taiHCeM8ofQLPIJ87gHdJfMtJkfG6MJO+3
7dI2xcYrUI6FJs0M47ZO/Ng/sh96U068e4XoKTxm4bXDg6zx0KEI8aeLJPRwQqxMRz3G6ZqiOmH7
8DeSOvYcxtqo5N4R4Ef3/Wz46ht6ow5tce5GK1ACtgtqCWBFCGisXVM3gMPcuqFu7fEtRwE9Ie3K
yRradfOkYpJ0yhZ8loGRqQ7mISqns8I228uhSLt828t43nYEF86nGiwvWhIacu2rjp6FceRDeVvt
Dm4dU9HaF+cJWO7hXBNFBYdXsjs2LZvN/aQ12hwStZL/pBJhVoAnSIzZUk108zBXlqx3LK1UwpAT
qksMQajIm7TSYFpNjnvfDW5m/pS0H+7NNFMvrptRSsx8a6k2Ts+rD9iFDT/JvlnZYaOlJDmPKWzH
Tk+T+68H3odJlGomjlufb5L/0N94P+6aOJI5u+CENAQOfH5ru5u6VdMREeXH7RW6Ak5tps1mnt2k
czC8eVJeKgj22GRDVF9kcOlmcDWqI9itsNp9unja8k21UUnhOy0LgDFZN2zSoa7CsabXScXO9qEe
zj0+buoekbEdQaEtRyRPH58GZjmktXQwDcJODlU9DoVvMdPg27gkne5jMAgkYwFX/qfPnA+dadDD
DbZ+SQcLFxUSO+NjpaSUQOeBHOHDv1gyMtO+vs6HKRd1v+HicGYGc9dj1Pt3q60u665YsTx1nYR2
6ghgSfBxVdGX1T6LZ+d8XHtHm262urMWQpq9+/oXfNgf8At4nhi6UUmBrD0YXZNOoFaz8Asso9J2
naVXgYtDjQy4GQ5mYfZA4zTh7w3ahjdfX/rDus2lffRSnN5Q0dKdf3/zM034QU+hWsbw7wATed0l
HcfojklH3M5RXmy+vt4nQ2c9G6/oRG4W9+3760V85ehuKb30NbH2s7R+Kxz6R96o+/Eqq+WbE9Hq
6Vw35gdX4XzeSzVmm9Qp7MeconVOOis0403LriHZEqob57QrExw6qT6U43ZR1z1x9QQIUmlqzimr
jddV2g0vmgU7BrIufWN3sKrhZCxL+Wi6zvwr0pKBeaDqqLZ3xrTcIXQzrqTrkmBvAN8EubtU5lsA
oPtzroWvbYc8H61w4Zty+Hi0Kdo0eldwRLLdariuVK2BkUQ5KTeUF7X7FLFg9MeTZjOeYLdx4h0B
N6a/pU0bFcGEnFiGuYZcIOytol+2lKELiyi2OLZ2LPQzxzBWqkcjwpQdttRZby06TdVDxelYncPX
A0FJd6RvtnOBG3zTd7MUxAaS+USGb9w9LUi2RJjAo53DLEmqkSc6VOTw5gtRmtASq2tNi0jSG1VH
G6vjY7mNEWNhgZhl9AC0dHzuaqdGSKBnU/eD1Njk1HbrnvTJJAEv+Da6/j835V+rNPs/eIrwuX/+
rz8l/Bx19Vz8+e9/hX/K4rnN/x67sv4f/g81xf73uvlntyzWUBMaq/+XmuL9G5KsQToPEy0WQXbT
/6Gm2O6/OZjy71CHM4z4n/9QU2zr3/w5RCTs8/kvvFf/hJryfvdIqYqzIZI94LrWWs053D0SOU4c
J/nQpEgxavzGTzmn1s1WMQ2d/O2Z3Py1D/mvcijI4y377r//9X6if7sU8jZUSCvrheQVbunv52Og
6+DhB5TjhklrncsZu1R1+QV05PKCPXe9n9pCfkNm4O3rdExOv778W+Hhf3ZHf13fhU+DO3Fl1VgH
cy1YVBUV8dJvUurOyY0wEm9rgJf2drgQqRRrFkY+SjnTcKlQr/2JBRQqoiFjce+ao/sSZ250g1q8
BSknlU6ZGRi4HyyidZtdlMNh3aEXK8o9y/L02kyNm4WlszLdGqD1YUuDnBRYFMUThNOmfJ2jipD5
AqE3CiiX2JK49wv2blYT/YpB5z2Oo2180zutvPRHpfXIZGTy7euHgjWEp/7hqWAxJHpnfSuHPBu0
9hE6j6zfTKkP1A9Sn/FcjjbUJVXb1NK1zLEedWmIZ9kh9w5dT6QTyTw1tEZnMZvfSzFxGMuSyN5p
iYwdfEdx/dKJGY0NkbZFtEEtg/yAQwotHVkM5ouYOTBDhcr7h6g3kJ4kEOR+2UPSyJ22WmtOvL6u
oLR5ZIelTqTubGIq8qCF482sDlKNtHWv7V9AI5BxmrtdsQVgrqYrYreSq3HuGuOss8gxvE4wb+Tg
QNyiO9Ubuxy5oVX2RJ/RGcKZTIN2m0++A92qtRLiCIp0djd+XvbPuiThHgSwIl63G3AVXy5e5Wph
15neTxoNXn4CuWuqt4DcxLJL2xlNhYj81A3LhUY9NdM4vjHLjJk9arzk2W3Z/pyADbbn/YT4atw4
rUswbMcpvdmCizdpDnZ214f6Ak0IwEmq54BTU4/CDZ0tB+rviGwKEZ8/WBs1zrBK+mXKzQugFL57
3kVRRwSs5ci71PFT4jZmrRShMTCmQ8sjFfIkFZydX7hhx0YmQv8CNZEbp7eQLtzpki6zH+2W1KvT
HQdhIXeSUUHWnF4aIAlMU8owGkHqbvvaoGmUIeYjN6HIDHgBUOfNUPLlXBtOuVShKd3J30x2VzqE
yRNj8GtYrCTdWb1JwY6XBC4t0xpUl8tE0EDogkJUtC4hF7OGZoAorQFxkoYrJd3pytPHI/uUzyYk
bMrofCml0kU52KZgh1P5qA/9BgKbv8daZIV075rrXBgEAeA7mbfLqCFF1LEM0GaOXr/++N5v/t4m
JJ/DDGJ32gbsydZP828Fw15ocSo9SDZ1FpfbHsbiudEN6ZlhFWJfCT87UiM/ON/8dUF8Em9JoKwe
h8Yap0lEBQ99IDN+5fBZpLW3c9mep23lPQ/N3J7QP7TofZLQDHMfPkVTm7+qiVTOHZw4B0RKJCki
a+Y50qb4KOdoXQHez0UYWFHyrNYUarkf0AmF7s9NI8GoaxFRPb4iPdHMrO2kw8QN4jkVJOzNyUk5
Fi6Sy9kQG7O3ll1VaP0qu9CPrFjv97Hr82K91jlg2T5rNx6x9y+o1LoSEhig466woBOP2RRTClij
6b4eCJ9MwmuB0GJNwnaFYn9dpf82EkSd25PuoQFI6L3e0E6nxsV0ZmZBYXXuHw0oH7qxDCl0oLdJ
K4JFpSzXlpOglYNjmKkQddz01NiLKXYULxr4sZol92RaREU4VIXdHfnNHwcvJWUoaC6lJ4yXh9Vu
3DK2O0brTx6X+pcwq24fzVGxS90yuYf9bx0pcx2W+jFbUn0lnodTmk6h/RBtpJF3jtjI4BCqSes7
OdRrGbd1kLR5MUHlDsYA6J5Cxtd04cznsl/zFiZSyHdfv6z3g4K9C7sXqpGcGAXUjrft3N/fVbLY
sGhF1hBEgKgM1AD4yTFXD19f5bDU9nYZIE42FXKKEQzF90MC0z0rY06rWqOfcaeaAi930RTOHVhS
9QL50ztx2M3sqSkxNlSXxeZm5nAH7C1zcs5byMiKLf+c3JHfIe++/nnvp871IVh4CDxzVZTTAjv0
dhHQa3RWxK9rpyI6xcuEVEiKZF/m47eY1v7Wo0YRRk2enBP03N3/86uj2/ZofGO+/mBUTFtEQ9bg
1MSy9yKmxEaaQZWnGhmwyUrtRaJ0SeTDVIQC3eUWKv50xOP8ftf01/2vnRXGPjM31cb3b4cydcIu
j0EwUvVeOE1HBIT0SJ9vyMGRxFBIEjrhDv91wPp/EnoOe648d1Q0q+nSZpqkwnewZJhN5RjEF8IY
p6CXbiM8yt9k3LA3Gs04v2Sz5m61rhJU5J2MpJA5meZdSs2ENFdbLvWOkKpkPrKOUn3idv9n4l4f
B5tHGjo+DTDgrx/Yi9VgdGSukdFUTzdxY3q3KVjwOij1Nwo++yqXAG0S5fuRRf3KHoqtnwPez7Q9
SSlzviF3OT9HrGu35KVi/glMs2VYm0vkNAEVAOelMCoKc11CglIIMsd0wyQXyZOTYEPdEk4872tC
s/Y8i+XGiv3HLNbjC5dpJEI27iGxp87iMrXaazmBxfzVTvzkydLmNqMdR1rJVrdrcGRFp7flrpxr
9aIlUZNse3Q0p9Ngo9dcin6ciRQworAtHZtR7ikgVc2kX2s1OVykADvoeYFyx/p5PnokC1s+rCpk
/FF6bWgToSwIaoxTvUICf8o+CiEv7WyH0nJe2/dgySlJDDhvRdBakUGElFK493TXGYkUnpGaE4Iu
+u4MuXe/K9IKRyNbKu/Vo66iYB7ClnPE4BNWw2aeUneXA5C0+6b9Y0SJW2xMu7CXsIYieVZmZGhZ
sVaCrR+H/mG2zepJRmn3x4sphyFHg/UXwhLP/iSCbeEpk7JFylWnRuJu0AD/YimHprewSj7oFsq5
nbP4sj0xJbARxLTYAXaZZ2CoE6Bxr8tBij/Ek8+/PKRHVxyYRvPBT5z0MXVdxbYw7dCPIf/nqFQZ
SQosHto/GxSD2l+hDT6hL3hC8o2BNjyns0KAdlDHDOtgqhd+GZNF413J2kyfEnMRV+7EaXOjd8jy
gh7Qdh1gSWmbcDYSkt8ct8TZWdcU8UWplg0CQ/MU0pi7BCQvSP4oG/zfasiX71bEd4Yk1o5OZ9Tc
kN4n1YtNXqux3TS2RufWkF32HRn28JyNdJs3ZqbrPww2LL/ZXyqCOESxvDq5Gz8ledLjoNBnARBX
qtVjALLiodXy5kc1TPotRmf/lsw3XYa6MrMzsuUxBeclDx77xeTPHCqX+aoflwrwfm0q95T7cl9o
CUig24WLModoOPMMA6UT7dnMcqxr0akRsVMDyzmPLfqh4J87D60qPfF4l8CMwBDRTFWNGqtOrsee
QhlqtRQ6GebM+TQjmRc8ttJM7mXw9PQMojaU+XTMkZ7g77V6PNIJhxbhVA2u27zvNrYb1XDjRGrA
Ra4rXWxgAjSvlpyTZ68ycTLYM9rOjUpzb0R6NpBPH48UKVZ8e5tv8y4evDPIqBYo9TzXTkdlJISE
JJJ2Zs8iQAnQWmZk6Q1ABW6/nq8GYDFij4OPZZlkIpuzej1nOrRp8qiCcTE52QUiZ4e1t+oOzS77
MkLH8t6xwPazlpIX1jFYkE50sbmTRoVOdsEe88RxjugAL43Mq5xvcA5aHXb5ieGMeh9iDSLfhEyb
yIC17DGwByLdUSYSWQOchC4Zpyzo8AjrAF0Zftpf4PrKuzB2KD5D+AZtHrRFbDzFqYcWuLH9umGn
nTnfp04aY+j0A4UEWUbZk2XKSgWuBuAL0aXv/qyrXovWEmDxWyq3udXGhijnQVOus9cQxvDiVVSe
t0ucFFsO5+5dhbkV1KMHWiGQSIF/wGfwXnvfj54Ku1weqoIkC54rMUH0kvzuQanF4HcvtVduSfjx
7cCmOOqibfK0H8KOWYt7M/dZ+RLbvIlFumrGs8TuyakWxmUfW7W3deBgeCjyJZnl9dhwxKxH686H
Y26HbgtpLKzY/iegNIbpvqZPr0M6FJ3aWggEYcAbdssAWcbiIk2FXe9Gr09qOlKVfm7qzXIzzqm8
1/UJQFONkQ4Fa9/aHPJlElcnfkY9bzMAHJi3K4DvxATNiyp7dsRVXWXmvKNGEJ+IZR35Jdup37aw
0FzO+ayfYQvJV7FyK6xLoSw23T7qZcwUBMtoO1hzrMKdRHhMoMxyq01G+UdfzOyRv2C9dlo0TJC/
m/KHV7TEH8olT9OQWDqSoWIzpetBDFlFFoBDARyBigkVTrbpnUh9h6QI2LDhYBpmee0ZdQ/xu8H6
s9Fb37mbo0Z9z8p5dDcc+ubHUVZzfaY6BsuJ1RFUv7XHFk+Q13MsDLuaWNkTENwOp3WLYnogCJJ8
ZQ4VV34Wcb5rOlAKAbyhOA0J1u3bYKhB+QwkmA0b0TbwxwO9ksuwm8DF43mxY+Itrgdm2ukiSZzu
RiYUu8OFuB+cSBkaVyI3vFgxIcb2Q7ksLsi7SKdEAYo695kRCE5R+3py9P689Bx1prsp9zvPbmWf
5K3fsAkwFiSoSJzBO3ljTUO90ocRXy4SViYPkXRnfD6AyQvfGW/zyh52Ik+d742htLulEkt/usgi
vzTmjoWR2AKdMpw5DMNeW/KtnCrtYqLfl55YUd7g/2jvsPuxZjRjXGyWprss/LL7U0hZP4pmumlH
JPhscc5IJq+OWak/7qtt6pPQlTgE0hQ7PAEPxMGlMqp68pE6tF2CWaHPEI/0taudUyoot0YviTbO
Mv3KKftj4tX3h7q3fRyQLbiBOKvp/R3GGwtlSD3izLghk0VdLUlU7zXVWqEzDPrOcdJjnLOP22ib
Vg32RewqpqD19n4bXc8LdLqO77Kcm/jJq5W1KcUw7zy+9G8+KCOm1Ejefn16OMSurLtVuIx4QOEG
+TZUpfdXpdzWjtnorIExaX0h/Vl7zDp9PFO+zSm7ZWmfoi4jcnmIqEaXVKNwAmwSv26PoDA/uX28
v/5KBjYQKB2qdjQoiDKN1pY59H6KDIis/WkaT0bLVhs3EfVGh0d8+vXtv+llDjbrlBpotAII9nC3
H5S9cmt0gUeP3caU3fgb0SJJcmJsfZ8Apbrsd8R70CAkx6aK9qUz4wyO/EQ9Jz3pDxsiC9ISOxsB
fdu5X4AzCJtUz4i8gEvfKB06Z27Lym5NeIp3eQ2dXAd99NobtXxYFGG3cZJZm2HJCWypfPPSJ9pA
hP+bvfPYjRxLu+279Jw/6M2gJ2QwrEIm5XNCSJkpHnp76J7+LuZt4Jak/FPo+Z00UA1UhRQiz/nM
3muXvbNGxTltZQdWN1Swm0sX+chcmHm4lHoZb1wWA1PQ4TVCrsVsttt5StUx6FTx740qhKOw6h28
O3//uj63+/AT4Usx33VVXskPfXjeKyQMtNkIsajQ31RN0GcbXQpe7e+f84cWCv8/CyH6ahW504fO
jthXt0/rCDlBrxk0sq7JXazZWiir6iYyKc0CrkKgkTpG1C8++w+vPW/huoHikTBZ5L9/IWjyVYp2
dNm8bAQ/mnF/kOokH8zcXE6DaN3Hv/+un2Y5vIGrJg7J7rqKMT6uYoyhkx3ZJjKQOXfAsiTKhj2M
tsXga4UQ6lFFtm5/W9SOG45NPB0GvVX+u2no78MOrRwycVZzaJl+/5D/GLqN0HFyq4EBkMOt2Me8
iecV84yOSivvcAW260jxVXaUOSTNIa0j4v7e62P1bM6ad+yKKjukrVm+WIPlfjHh+K1Xfv+SIrng
XFzxOahpPwrZ84pajRjLMbD0TCPPGA4z3pC5ravAstrsR2KlEF2I212uUtA9hK84a78YyVoMPvXF
yELHpnzGS2G6XGOOkN/bOq87ynwyQjbgUlnHd+qcJqRT5rn8Yibwh0kFs7r1R2chBKDB+HDKNJNW
FwQITgGx3wR/uka6I/+SQ0bWWv9TdZpbM7EkrgUtaw/Mn9UflPHxz3U58jiopfEV94gP/TSkYF7J
IbsqEoC2ffx794InEmA3aB/ipI3joLZrNTQyK0QKxI7GqxMPRquuJA+O6sYJEqOscQONWLmHQjVg
po6uNtx4JcZ9f4xVNisUdUTYML1N3KuOyKtfKIvgU3p5P7S+J1zSgEgkHeb1I2eGIIgffo69nQ7k
j47kdaIBa6D1GXX+2rRepB2X0muw+VmOspcqfy4fHBdpS8MwR7ey0IaKPe0c30VUPS+diqd/08fS
eGOfoyLXHc0r1+sJ4cJwUlaBOprVtBGLCbrEjFx0z9HI87ZfRkdLTjb5tvd5Mq3s6chonwWr5lsD
5xSO+nJoWpZYSbnLMfPR9Pc94c74bgvlZFSpiVUqlkDubEDKOKHm7I2Y9cb262QNWhrpL60NoDEC
IrtItS9W3M53d2iXlyEFSgmRvy3Q2HSeqmzK2CprTHnKgFWOhIpoY80J5iJ64QqfPQ5s8oCrKMxj
2TxKsARoqlEwGISJsrwByeLl30kKjykrrSoPcb4M5PM6XfZGaEJk7nM5mNueSQJV6WKQIGfw2XWQ
pFkdgZib+ysPHwqhic2YX9DNuB2akLrugN4T5EyYk1efGVoQCBxVAPP90SPh7r8+f5GvG67trERB
wEkf3pUlxtGAJYJ9oC60nUemGLL+1A2wC85HMm7HL17Oz+c9SmQdBhEa/RVK/OFOU4cW82tb9EEU
e8slj1+TsFyeoque4isJCrYNyhe/4udrlBUXCmgbyTf/+1u1+Y/D1pEV/39NgOBoG20gepeF+5om
1XzxOZ8L6NWKsb7o2qpm+OgD0WTVda1JAe0Aurmm5kqh5dK0xlqrPMmCUY1FH3HgShhCo1DSL/Rc
7+UU66Hy2wnD74c4b6Wfvb9JVTUSC9CrnvVm724lCSvXmiS5riBn/envl+gf/ogWdzYrAhoGZFYf
qljV7WK8rZzzjrPMtwTDI8OsYqcKOQJa3xJZ9/DffyAQxvWPxx4GDcr7341KSFXaSusDN7PSrcvk
fx8xAblrHBvhqD2mX3yevpYdH+5AdDMrOZsFCPXPh5KoKme7oy9kSVmUlAmo6MWvEeErI9nG3mid
5i27bJTzXW1bCp7sxjMfyIYnxNFyVie/naWi3nq5LS8F02ll46RgtwPXmuS3tFesdKPWM7XGXHm1
uhnjTvtqXv+Hp9Hy1uUuhRq+nY9PfSFFhxWJ2VjMOPvYyim7gmPJKKOxcEM7Vhwfp1Exwq5MjUOu
T8tXFJ7PHQY1pYm8YwXkocf7sFiMGQmSFhbxkHQR2YzoOXeTOtdvfZTZTEBismxV9AZ/f1D+8K5T
yEKxMlaXoP6xZK49Z5Zd6xE1ovNMLmxmjoZIly8wkX/6FOREbCF51dcq7v3jyM6+1/ScTyGHerlp
6VWBMjj1F1rb9b/y4RlcyUnWb50m0MQPD31LCy4RlA/B1LrVVgPDTFClwcSmtEjeLFv7i/PrDweI
Q3eGOHNNReGpef9bFVatWmPrMjzRS+vk9UryWI19gVIbwvIXn6X9oSJyPANGPLEf3ED6h9OKI8Nh
5gUTmOnSd2b+7anuGrYV3P+HpCZth3Ap55pBPZuNvpnDNCFzYoD9ss1UO4oZ1ubtV2adP/QGKDII
xsCrQ2fAGOT9NzAs69CHFKugj5XoyjXLeu/OafXQa/UsA1sd7RBaUqH6NfnQzzzgoAJ1+VWQ1Z/q
V7oDVm20fYhhnA93ZNnH5AwOBdWibEwHfIyp33dw6G+bOe4cv3JkL1jMIAwO1Gqafrnt4M3XeSK0
H4xoQIZUmevGX+z//vA6I0lg8cz2D+buR1JoN3Ru4RhozkclesFQPB+MzjaOKkSQkITncjeiWAj+
/jZ/bkxXpQhLvRX4ze22PkT/uLndXMHbGwsZmOWSHuIozjeamXk+s/sG293Uh2AW1AsxDN2Pv3/y
H35bjDiUDAYTIn6CD+9eDGG5TcmKpObN1GvBavRK0Ymqjels9rPV9q/Ui1/xwfTPn+o6hqPxm6LN
ddkvv/99CQOI1xkm54pdtW6gWFLvL6nZEL531A44TLMeK69oPFZrEXMHGRIwvWgXjV72j86kE0Va
1SbAhlkVertlBOyaqK9kPvlsH8aUcXOtXSIam28kSey/RG9xNhsaQe9gfSdruzRmofgz0xR7J8aE
bK0q7uZzsUTdFzXE59MGeQJOETwjBu/6x5ZIyXO3rlxmu4ocrF1rZoSq6y6Rc1FSHf7+x/z0Ub+n
mg5158pMRz3x/mtdASmpqMAaAf64W3Cm7KJ2tIJaCOu/fWCpUKjE1qkFuy043e8/KXGLudBGOk82
LslmJCv3UNJ/gVPW6s3UadGmMerum6GXX+FPPx+oPKwuRHjGCdDh+RnefzQ3g2FFUbwEHgK46wad
6V3r2tV+mRf7Oi+R7qEWXzbsuIxLjPrVjSYaGOwQHg5Z2nSXwIs4Of7+xX+6J6H1YxdGkP9bNbyG
Nv7z/QX8Dhy805YgnezoLFxpn6w4M77wzuCU4L/z7qakcUHLvIqJyXTGpfP+cwjI1oum0qdgqhDr
bRP09iLonTrXQ4cd+lPv5NWTOlmrnMqaWoSEZTqyzzaqGDAGHfhMsLnS5YEnuI/9thftd2/K3Ncq
BcwaAsfBgaczDy7DMVPVW4WsiavC7fqGFFg1BfmVEhi9ifS0iujiVbMKtEaxxcEcG10S8xuDGgd5
ubAMpBMUhJMWTbsFeOOeYdtFJUMSWOO+msFM8mcTY4LfjS0zz2zp6N2TTD7D20evqRctMiTTKeAH
25KZwGYUtXNXCYB1p1ZgUzjGTcaqZGxlB9uKeV93GDOb1GLby9P5UHsKDIycYx6UzmjIbi/ZXTvf
ChdzEYhiHog3g5S6e6+Zhp+WWy3lXhRkpPkcXTUCwZacYp+jpza2zEPZZbaIictNASzkNcoj/TtL
PoLtgJMVvV9ILAbBSk667os+YqejFxEqZUeJf1kOGbWMgZqEXY7dmD+SBhOMP/eNfM6IuXxDFaCf
lklH5qm0We2FduWV4NvnvDyzm9PS45JmZeGDYVNR3hhxf8tO1hKU1gRFBuQ2tySFo0uRYJXn3EDf
2dH0OYlNPT6NBimGnVm3t6UVt+quJtsQMt3Qoz8d+3J5gNen3rudaJ5ZtkMgW3gWXOhM7Gl91KFN
tJHdWF/F5jT+cPVyUsPSa+fv/RIlut80dXGvyMa2QvyHrhIIOzMaWF42JDdeFjVCvDaWDHNQ5kK+
WrQs20k9LvcquqF2z0jazbdZU2vqxgQO1rN0nTyEJ41ANNJk81RRUvf6m5n0bRdEbcn4lquYVIgJ
zUnLBaCRQV9amQClpldnxHSF59vUNRpouQx0gihgIZFJUyn1oenrGqYhUMMZeY+U5iYSpWr6WhQ7
MATzcXqt2cMbF0KPvK0q7Q6yxtw26UWl2INDrrzZPrWcb9eVLdwqyEUjz+iEykeIJ/qdREFRhV0+
RXIjlXVwM+qt9w30lbhLPShgwchI5FVl0fvaLcOoMxby7KeCMs0mHxranM8Lhg5TSUb4+I3bWNbG
ZRks/KmLlE2rMYVZQ/T0e5yZddi2S/ODvkYeCvzI5BwX85BthJDeD6poYky7oem3pbkw/uktky9m
6Hrk3e3ouM1WsKfnTzwruOpK9lVoyV1kzH6Z8UaC4WvgPVV285QTVoyRWxgmaiNdq0/a3Hu/5nGI
OQpskCi+2tkiW7EzjYTnWwoW/6ZdKxuDOXi56V1rULddjMr6BOA+u6SriXpgJZVOoLFngbL6+3H8
WdjHOUnWGrYLbNpIPT9UNR2bC1JaGV31wnTKbayXzn1pE78OiW9uT2we08V37Gn6xjsWfWtYch/K
JktuxjLO5GnVYdlEwGrtIxM4Mu3//uP94ZqmT1Wx9v7GpxgfrmkqLdA7TjoGOknTrz0CgaAyy+65
qsTL3z/p8720jkt+M1NQjmFdf39fECNT5MlIp2PGzbDJehPXh1Iv279/ysfQxxVWw+WHPpVSjmHJ
x2upj6IKkVGMjkGObPZb3pvvuQbMTkSKe+Sl6q713B1OtVnPuxwowjOaGF4eovaCXF13IhBY99OM
uktHK7ZD7PBcVxBjK57H9otv/3Pzw09LqYveGNflugF4/6Wgb6lyQgfGQLCI3+iEdmXUm276i1mP
fSUnDzqTnN2A4W18Jha9Og2jKf/bnpcfgjk5q0GKGI0dxPsfwqorgzuT3QMbL2VHdr3ukzf0bFi9
eTnIWvuiqflcOPBxtLxsuzX+UB9/Z7hYVY0leSThaTAusa8Vr5O5ZAdMBNiSvOSr5JL1BXtfqIDK
oX7x6O8AsX/cdmVcMoBUGMrpBBEivCvq1leKcj6XqojDyIuc/Rgt7reOwXDYuhFX39+fyU8dBt8v
fS2Fkq6DSvm49q3QQ4zLhBFKrZxqk8jCORrt4rxYafprAHf6NAnTevz7Z35+r/lMqjLGCgRr0Cq9
/5uqSi5gHFZTECVZykA7qQ8Tgh0UpLHzxQn322b+4QvWCBABCkTb5ugfw2gij/RQkxVIwCAjgRCI
rGjyZWvaz+PoOfLkiKF7ZuSQg4hPLWbPtpokF0sUcbVz2pnfahHLx0RJ9dteidFr4RRZ5G6wau3e
VrSo8afEusS2FN2orL1I9FOnPA8bYNElBXatvi4lsTOBjQ50lzNAvC9rT7xgvo8Rz9Ehn0YYzucF
QIzY6uZgIXUjceXajVJQpDaId2dTa82ymyzS6zfkCcVu2LRp+TI7mkjCQjHqV6ujvmX3MZq0aiba
pV5JsYkkSqHqwagqwto5Rjy8MVEfZ5+oLpBgEL7b+DygrWpuhkKwlyPvNKm2roEcKmgwAn41MPjD
u6XxlBEyoQEM+oQ+YaHdg8tq6IWm/LkobP1iIrlrowwjIjm0N+UXj/YfPo8zg3EtLR7Sho+sDtfw
kgXVGAWMp2Eync0IqnXiENCncLJteLDVL64R7Q9PtmGjVXH5Bck/Wo2X/+xv8FtZisb7xBp3IdqT
c5z4K6O6RMPUvVS9QApfddqG1WdKjA6eXI1uGrOR/VR76rxHUeiGQ6qCBVWK9D+O2P9VsP3HH47w
59VuzffyEUahNKPrlSZNUaNNyaMh2MGl/UAie23bX9E5/nCs/I5FIOWYyRChH++/iF4Wo1AMh8/y
wNokTdNc1HJRTyiBG/6xEruoEl/FWfyGCH142cnpQcKymhSIjv1wsMgqFYli8RsOwsPK1My2HZ3K
zBbmtgZVa1OgR3GydSA8P4pGwfboRTWB9z061Y1IkmG+4I3kmptTRlk+BPbsR+1GRo68JG0eEc/1
txbTN+LkO7OZtkvREPTVRaYTMpKTIWGrWbOrIaq/Id9GeSKVoXe/ONI+TwPXmm1Nu3IoDj8HqQy8
uFPEbC9wbdk+JMyitsylsa/XQIfDOGpJoDQN+KEDmkJBTjTubKU3scTYhDcBE9j//Tj/Q/HEz7My
x2i5VfWjdazV6shD4I5+riQxhSqWrZPPQiz+oq3/bdV//+ddnVjUg+yy8Cl/XE22+Ea9uiPaUY3n
BMCrWvXhjI75ZnbKUfPtEnktO71UvCzMfvqNZk9j48+yiF/SiaE1eQuGOCRtZNUgo+3im0pt4Rwb
k/KbnrzTGpA583TDzGh6THJFbUHHjuTEmB3Ed9QPApxJxOr0BDJggS9d2tVPGl/tF3FPDr24apXf
sN6mF87siessR+nt20rfRVsXzzvwszFqHrWlRkSROVoDgiBr7Lc8Aoe1nUUT82roKXFIf//7/B6d
v/ve0FuyYOWOZ5YPC9J4/zLGvUNKV1JbAWJzrdrYCn5WZYmMkQ31MqAJdbRHxnL6N1exvH5DGivE
OnIs7LeUbMNrMAVlfEPp0ZnbiN2hvFCiqXgpZ1zMZOQ4zCk8fnoZOl3jVbewWRon5EZN/hOK8/8t
/f9ay5L/3dIfLL9+iIS76P/6/A8///37X/iPpd/9H5f5AHcYccJrRhmv5/ir6//9L03/H+RbGGHY
urGzZKvy/yz92v9Q9ZHygpAMr99vt39XsSX4979MF0s/hia8oLTGrOuM/8bSr6NP4+n659NH3CnV
Lcsx3Ek48T7SueY4cxV2G2WwOjtvqzK96qbF24Ouu09xNR6a2eMlTdXUJ9qCIYZ0XprMqHzEno9t
qTZB0hjZIVe8dNO6r6qZ3SSUafFUUNIRC6Ga0I1NBEQ+2BvD56A7L5VVXrLYAgyc8o552DQUtPRW
Vx0WKl1zwNscd9Mpb7t9LTTLX7wwtVKE1NW5jauzUqZ4yBmRWMV3u1B/VGO0N/uWF8U7Ox0rDlTr
Qh+20gxF/iC8X9V0GryHflH3VgSJGztLQg7sfdask1V19htMAypK8GjeefUq2LV+ePVrNtFmxORv
ZyWs2CUskuK6x1Kh6lnoIoVKmgdEtgeg5KErt0YUn/Bjc7TPQbrcLmQBYnjps2j0LeVHmqn3C7f4
iIbC9UA/NfD4vbux4ADSrau0fV5KBtw5l/3c+AuXxcoMJ/0blWtrr1mHr7ieZ/kQF/WOr5EUeN9L
zpNxqffHRsVV5pakOFq/lFi561FRbWZk/prS3bXxC2twBkNBnN9yqQe5nu41LsdZ03GHRNeQc0NL
6Bu3Vc/CrPeLGiOjAZF3rrp0t2TTj7SddsXQFlCLrc08jReOOl6JebVfuUAKh59Zu52yl6rODGK8
KFRxxJRKstH1HQ6Cm7nU9t6gBIZyBSSwBl9T9AfukfQm5mNXjSQTZmO4bvWHFI+BRM+KMyzvj2uN
XA7DdpaI33MsWAchq4sBlwph1YQFRe03lHiBo12TvxEKB0d5217HNtx5N5P4IuZdZ5QWyz/+SZmL
56mKkRLZ801cuSdjUEkxSFzyApYt2SkelkjqkFH91kEXQBeXPRnT3Ae6VYGK1t409ZdJJbLRqwHm
w4PaFbsV1t3hlGqHxxoT5gFQDlGHGaz+DFfVzBKQZsbAezoWOmNQx5/h1veDb/XlCdN+GgxddWXP
Z8OWb6kzXaJP2pQtk7K+2kUQ+a3smYZzA0h6wzLvlMjON8vTLG7bZtw0+Oil9YL/6L6FjBYT9JhL
fHLqcL3GEviVe4G2P4BlFNpdEpTip4A8ACLnsdflbZSUBx0B5wDRRzHaS3qaEJHdTeegHa3zQ24q
+9EYz3Ol/vBy61nMGs/Bk7cQ0s1auweVW7QHk1Vr1Z6GclNV5TEmWBcM1WnAdUXCHpEYqnk928Pe
zaKbaCjeRGzxZ+ln6EmjpvF8S3IlrEu5DP2Lo7c/vLY6it9/DYZ9AtVDQuzgpJiMjEVzZLP7LJTo
0XN5PRTLeEMT9outDvWrO3ghiX3rLioUS3rSlTyUbbxJ4+IaJUioTu4N2NNmi6MNvi+Igq0GqwyN
x7NnZcuGEbxzpcyGTkvoHkRFBTnH84zXQom3k8ivJuIBNgif72depHbiVFDzPdEQTGyflzpMLOsp
y66zMdk3cBU4QW6T/gfgnsXvi2XDdAJTk3jV3OZSOHR440BshVxIdc8dqBUrcBefw3JFkPf0jZN0
hLM2X2gl73QrGKm6+CiAbJ/03GluK6FcJMxkDhzs5q6Z7yWMsYX6+bqJnacInDJRhOZtRsXjLEkS
mj2LBYAOja9G3e0s4IjYs35TdDAZJjsG+TjKrR3Xyz5qnSKsNMXeLoJ3kviVlP1J8j3Tu1PlesiL
WbIPMGyV7MKtzPkOluMjfJNrPAan1LEutZLRtnmSChPVekh+9QJXxRiZYE7tXy3rFiwyKeaSORV7
b9Zx6+duemxN/JKFNV0P0lKejd5jcMxUmkwblvU09BJRY5s2WxsljzPzGplKdBGNS3tJ4zL5BfQj
AjpQ5FlRg8xoxlFYz2V/2TdmciZDUPczjxQK9Ia+aijDQXchYKu1ce9gyzikqA4Pbu/Zt0qLA8gh
kocTWz1HcxQ99ZLFn21PyUPb1+PWmkUNdn9Ow66PkwsHAAgWOc/CPGlWezvHSlW6EHHyWGnQKRJG
RI8TcRmmSIW15ey03hbpBH80hddOil1MH8B59sNSRxw2KRrQwjLzk0lqkh+7MIlb2bohQW/Vgbo0
x6z3s+7jW4SeewNT2HbWv3VJZVxEZs8IsK0xMHNeAaNPeGcGzy4vWyRFW0P0wyvIeAjcOYLkw8y4
gRbAszht9RL3o7usYPoGYeoiw9m+AwLP0Cd1OB1nwmgmdkzrrRfr381SVTfC1TfeSBWa1f2E7nPD
N40wExqNP09Zduid0gxtuRQbMWfP/SRUfIPsihVPPAKn92fVuID4KA/m7Nwm2Ux8mpNmP3q1JBgQ
6+sxyhYXVojlYiKY6s2sFbMPJt/1ZZJruxFr85Yvn2rA1l8LvNW+GWs8tfYKham6a8tUhtAq8ygw
a2A4Vl3ggMV5HjQG5rCIu+yqLPUXQ8unnVXrpEoIsadZvBsN/QpRBSqXymoupEp94DwQyosJNJ4N
ArOnBZP9/KqnteSImJKTa2HDVTt33mf2YtL1SGz4zXmedmwG22R5i/tEwxXSqihI28elLH8OdnwD
DkgNmepwDug5PrH03ki6QxfPZ1FoN4vibA2j3PeWvNNbrOkm90m0/Jic7HtFX5Io9a7la0+SfIeE
eWe70k+mbWReTBNqt9VzVlnHpLN2XoaCMmGSoI2bCr7O2InjUrgJTCW5yyOXa6o5A7s/elNxFWNT
y8erprP2Zalc4njdRYYdIrdFMUup1plaCJFS+KZWX/LdUz+wwUu9Y52XznMVdcNpGZY4Zi3LSwDD
W7sC/ilxq5Cvg2ND7YKsaGEDLqoZHRj5u7ss1qdtW2KV7gWJnX6P1DkJ+2ZRixX1gsZg6eoGJ/Fg
7WOHDaCSVATrWOC0jwBHnBOVsv2KAXMKhBox4oYfF4h4BWvXi7hBNMW9KPQq33ZDoWxoq9SdHefe
Vi/MNdmjt0Kj07Wgg5KBarBZPQym8k0TXrqT42LtJdbxC0Sw6fc5WZpvVdVVoVAWaqSOfJJbEzrK
6Gt25Piumhp4kljDXuHXyg5Nban7NJ+ax5bQBSIKVr2zSixOMCtlua8RFN6ly6ydW8+Sx87srbdC
EyRq9GN/g9z5xSLrLEWqmPaXLppqf4orqpmiUZXLtGBWJV2il1V8wAfw5RURSapzQxPhEDoZk9yg
OfWeJUATgumkU450KPyGgH4xEu42amNxbBOdq8NpjBnQDl76vVEb+4k85ePgJU96B0Vxq/Wq9ajl
RNsugyY2nSPTa8+eWAl6RWdIDmqH2BamMPf2IL2DiUecPypi/biNKFLmcgw0HBGMeRhtLqlnPBpp
gV3F6PKjYYzjGu+9UCjWs/OCXZNcmUaL18Opk4CPCnmeSiV9ar3cPUyaRbMPqgHvaJnXw88lJwV3
Ao/NxLD/btm9yoFooN1UpHnWK/db4lk7a6p6P8ak2NrutmnxR6rKsYmHMrCSqdjxTa5MduWMCv4S
nNSDmU2bETyUPlUksohhmk5U7d2mGYA3pDPgCJlF35lMbHMNxgoynYtE1S6wPV1ns5sfsCbfuWNx
bzA0SHsoTebE8VTdcbkecTeFECTp4dspD604fVakxmRE0bYTk8+wUcnlGVPWTJIwxEaSEm/hM/M4
L8miiM5YjM84GQ9e98IzyOYpAynl2fFDlU0++KyrrlF0yj80BCzhxDF1EV9lOpo8Js7wCmLzcRlV
PZSDzpfvtEGmu6/eZA/cA2Sa2XOSHNPZrO90vWHuNsGHJjFQBhb6Mt8eaf/MVNO3FeCmTZ2290u+
eN+yDBd5GS9u0Of2EdrORuJ+2UZRXl01rcRgm/Hgu3EG+hWXdzjVyjF2zK1ewyrRvldYwox6FR20
u0gtQSNPoVN0q7QjYGAe1nF/oePztsl588nX8SV6IBa5mMWtt3JOQtJT8KG5RxS8G7VNz432yES+
+QlN4afsmK651NsbkasthCoefc1SlZG3LGGibfMF0BGM2Uld5MBopYo3KhnvGNcXbpBaKU6o+45k
oF/GSiePpSqva8EwK3Esgrg8o/eTTrCMbKEfmNGmS22x+FHZTWE+kFtPpBB7W24LB8iIle0WPU72
VmIYjyqBMYdO2BBAtKyzsQ2p1mXel3ZYdHlzJYxkYL/PSqGIYvfUITWIaeL0YqvHeYqrNTf3SPHE
UUny8n5SFC9kxi6ucz0H2CkM59HI5byz1bbd9RhWkRksk/fYwL+5Rlwy3KcoLG4dBGt7FQ3FVrYr
y9YFaPmoW31+FkOTkhOjeLdljjYHHrkJfAwxJs3N2Bw0NSkex3pu70hcK15Is+lfB+qNY0/Cy1GF
j9VtZaP1997gyCuZlelREW7+3Y6zKQ+GbBh2Js7KGWlF4V16o90/9ZYe3WaE13/TZMLFBASMoleP
kuJOGrPxndw0dvNM97TSn3TUHIZXT8S2ZlGgsxe/s9pG37plNl1mCGNPi5bQkDk8qDamvNtIb5RN
lbTK+bcUsmidBqxEAvCfBT9HP4ubfhX7NPYFl8ByWkyTHg5vafnI8jnioZnnYFBb8xaRvXhC2tG2
G0PM3aP0LLy1sAX0B+YI06GNoVC5RVaFqMYPC6rcwxQnLbFEfat/mzSMxHS10iKUbM74agYuape0
SN1NxEOemmbYEKt37emDeJPm4BF+GJsZfpxqkTxajoh2i9UMgR7p2naRDn2io9TzKfNi7ggvc4/d
NET+VJF733RGmI4QE3lqE286aETNGSCA2a52m2xiNmH29l2htNfcux1mHKqFiGCMVJq3aiFoZjL0
URFtDdoNiCANayyjXLSfXoFAyUCAxCgoQceSFr9mmRDDmKeHJCqGsKRdJ8tF82NW52HmZU9VpOc7
3RFbAG5hanCGE/p+k7Ib81lgU4ZlzyW5czTq+lNbFJe11ZS862p855orYBvhoz+UraSO0AmiKpfh
lBNJWIi3hZGJ6Vj+INVHSVCRJ/NwNDXp6x0ZVLDtj64aRZs+N44T6ggy74gvK/LxotLzLSRv7Fe0
YkZdbGhN12byhhUzoY0L9lqbTK/NPNzYy32KiYnErSBjrOSaq0xE3KkJyl7QqhWkl+WgOtXeakFu
yVGLaf20+qzXv3r9aqmovLDq+Hla0GrXTqBlthWISa0CZWSu4TS4ityN552SZmvoTc47lLDMVONf
qVZu08L5VUMsuC8L5dxNYxs6DfwZr8C0pOlwxmedJitL6yvaqwNf5U8YDbpvyEgh9QxvbTy9kPlw
zSHHmd8jzzHqnzMOcbV+ipRlDmyGJ+ka8FUSTovtb+3UCOfgQMisnQ2qgoKB0ANbUR76uAtRw9Gd
evVJkuh0IoBM2zZC7LrI9tiCszldsgKdRsHk0IKtoJLSZboXRr6N0/S5sbWrOKtB5mBWSiR3aKxk
M5j4yN0UZWXuuIXIucrLDPNXIbeoPjMKidoIi6po9rgFFYShFflnZNyuGAKOFlIvte4uq6YLku6o
MrPqoY2bjVe7L8gJhqAvy2Snqdl5yIhFc24lgdmwI5azhigduVwgUu8cR6oRwOLI9k1KTl8ddVbY
GTXDF29GKqdeSC+yLzmzsVyV3clMIP9pbeWhI9NTn/EvOU7iQmUqFNp4sl7iJeUhtMlpXarpTRt7
5LprN4qZMA1jV79EyHKEar9hsvGSE3p3Ycb2hQTiyRhN065kaXtndG/TVda1zg7pw0YX86mqo1Am
UudWst5Uu+SScbyzzXPgO86th+3zgThNJzSRuyP+7vGk18jh4Lq3vipqJHFANC4U5k+3yEuGIG5G
xJddf9lmy85O4psCFJRvDPrDTAMeNot3aegx31dZLCrzmS6jESi3BSa8sorvs8rIdx4U/JONSQug
kTh0C3vqiKe0FdO1lhfWXcGwMSFachsXyxKYuXB2VdXAXq7mdEcWxKoUq9wbRWQ/mjG+hix45Cd5
4E48w1bhlXdfvLxkyjXrHIUpdyOLwoOVmIGu/R/KzmQ3ciXN0i/UTJDGGSj0wkn6LLlrVsSGUIQk
GufJOD59fZ63FjdvdmdWbgIQYvKBNJr955zvoN7PWP8iW8NGS3XwHstMglcj3Ym4IAVQwUxeLO/k
swNqq3n5ycPqlhBKo5G50HkADcW+Qs/CSV+665gazYWtwZ2h+tPNxhrimjFDb8oecl9zjyiUX8Yo
82h01t+OjXXQMahzngtsQkNePzBMY5Hs5mGLDad+cPIWI1tRD8WmNkZv2+erODZ2Y5+Xwk8utSbS
PeEk+CbTwIBmIYqJ3oUX1rgWDjGVtHFezSHHWeOpULhNc+XBs6ta3Qc/4tkXRX3QpmINhsB+MZzy
ybNb1ivzc6RM5vZU4huJgQpxieZ4lKD5V1n7Yrt0S9EGRI+l2uI8w4onQjW0r6bzMyWnc8FPb17k
gIW/Dl3xQDdWVOgfGkO5J6+2bwcerz0a3Up4rCMKuogl33lqHZ+ruK83qzcPl6wytcgg99xho72z
5bBEaeb9wFvHRjHtXluGY0zbWXiHil5Oc6ILtPCboGkX+oXdGai+PuehT0cCLlSZn2QTh5V+GUn9
HrObHaejjdlzx0iMREO7NtKdmgpAyQ2ROabPlncp2Kgwoh3aQw6USje0u4nw54h60QAIEenLzZMS
jJ3Yt9QFRratomzlgMwQ9g0rY38n+1tbInh7YAKDscn7cdex5uYZrX6UI1ALx+nfhO6PX3imwijp
3/MWM6Ld1vapqvshjNPB2lc0lDJBYNtVq76/43FpU5C68BzMmm+pwZmq8zZKPWgjebNmW0cMPSc/
qdlHPUegiG0X46Eqf+PAOeVtdWZuZx7yIX/vFvBhIxTHY55Ph7JMmn0GwXYzxCs6edlgnTZWXKtE
078ov1O7SQzn4vaxayV3idm3xzEtVGQsSzQKk8+y++UbcYa+A6IxqOzpPHlc5GnsEj/Lum3pWWNo
diI5lkb/m+h7/5zFzhdtBuGYWMeBefIkK207UvBFLaQ/BUN2i79USjfIyZb9r9azP/Km9elmHc3n
xpueuQyuA1j/sDGTL3Y/4tz46mhOcGdnWzslGJ3QlJkH+8uURpVJvH0E4aAXuR4ambWRgzYdMHIQ
kl45UNaleZdn85VTw8VJkjdtWBhBWOXOpsp512biWCboUV3LXgDO8rmw9KNvYqTTBAEhgFV0N+cc
bVuNUijaBXBTs6ciyWuad3I4uuXezZ+r/E413YVja0hPxDYGoMSz3ym2bguipC6DytVcaqZrEZac
hhkkbr2mu7N0iFmW8YDzoADtTOdHtwJts/0L8JN5s07zTArxSwNRVnLh13qtUVJV5gGE+72pqytO
hydblcnBHqaL0bXHjpR3YInlfshRj1r9M4a9wug8tXdtSt9fxh+4uDc/bO4o0v2QhjeFSYGT+1Pv
9G+22nv4UFSoa8NWW7wnH5Mwx6oLoLDPykrNs9db/iatyyYSiT1dFi05dQsnusZd31Ri6xTS1zy4
70utePATRdiHZWv1j5q57CtlZeHq9ztn9o+UqfohHz81EVO16dvlYfT0S8Mzb9JfWijSI20xeNp2
5a0qxi6SqOz6J77WDRulMohHNkmUol+Xm/zY0As6GtxxwJ4vVr2ehkWENI2ek4QBGVVGELVi+Slk
ckeS30f8F0yFi/qQ2D5qOlwehQrpdnroJVew0TzKNVyyqRPBfLtAv1hCz+TmH7J6vaSUbG4mk7BA
Prj2gRnLO1XBD/XIe5ln/1ANSFPJrl21hteq7Urb/2HyTw5c05OJHV4Nn6Pk+QxrtbO3hXPv++U2
ceQWm/cddacBvF068OaoGbjvjR8wtAkCO7/kWp4Gd+dxcgQRthRapGo+haW7cyrtzpoHGEhW4Okg
AEb3kqbxqY69lsdxlrENJJ5NmifqmL890ZSudlYtPCzpLSM5Z+Uy0NcnH8X3ue1n+6mBVhtoZmI8
044HfTCOKw2ByEjrEwfmIzwuwrJ+TC2PM/yE6WRD5ECYW+iFCYlYP2QcRphhw0YTrQLkt2qHpNaS
fWt4X37FOmkg6GK8XouwqKGmZeMy0SVGLXteGoGwFhRiguxgQe1jM1TFoS2z0B+HS55ioTd0jORQ
GMhR1dpDPnRHrUgeukwycbcuUivyYyfLnZbrMBt9dcIRI4++RcMR/epvOaC6pcsPRkKYhJZpirVW
290kTJmCrMeLVOrzqWTA+JLV7TfRe2ImLofQbOU/0Cb/yWU5DFMsYmFfFdZOw0N+0oTaZ9Q61OP6
WAqMrxxbHsbeyh6kkmhrvsZ7alJ2VvR9nxvZb0HdXdZWbCRQOi1dd2r5reL2otuPVR3vByjfdgk0
mV31Pf1BW0GFNHUWjx4sM6GwceSfvZJb9vh75eUsM6xjhzTLttUwUnZKkIZZHDYVlG9n62cmWw4y
Bbe8sn3OjDFw65OqmlBaz1RWX0zW9kS296kgXaE4jplTc/vWrB++WfXR0OdWoIZcvGrKSQLTSTjY
TFMcu8E68O4ohNmmzrME2JV34F+WbWzn99JKtkl3yMawmM+2K3cUWfucyWHtBZDmON1RstGJjV18
i+b26J15V35Ep/W7o+atqX5jBtPN5r3Iuo940a76dHMfmGGCWWolKNdAqu3UuchFoKcflSyChrNn
xppMQiBz+khlPPeY0BQOJkbq4OWYwoz3SaKnR9fm23ehJbZ2Gj9TnDKg7DPWy/HCBg6X82H1OHdv
4sbRH7PCTZ66pG+vVcm0sFnb8dB3mr/D7CECYXbpL92PrV01cEVrA4tS0PWTEaHe11R6MWdAmUx1
75R7sXXzF/BWF7ncNc3QH2OzolEKm2pUl5X1WqWCk9zcs+5ngmGjT74ummVzsbLK+AHDAntTsyim
ukXy3cMHPOj0NW4z+mfeBkONC5tXSdNx5jWPtHk4gTnmLyYi/EijI2CI2c2IZIj+mrMteJ7Z3AdJ
VYSm0aPy2e+tH+/dsn7KOu3FVaR1GbH+iJcmgsSIJFawmNZieOgxgvPQekVGr3c1bDsgIVW8KTku
VKkWkJAkKMKVfMTw24Z5XPwWmXNFyXsVo3UQUn5Pds5RA7KG6grGhZzoB+dRed7Rj5n3NrN98SnS
Qag0L3rKjdL7fhI1yGJN/M5qn4aAnZkVw2/jHANKh+l1PM2bVudGmeS+Qd0gkzRtNFM9LNN8U07L
K33We9pR7pPCurS2+xPux6M5aUegdee16HaZPXXMCqacb3HV9kmeXYvacdkfJk+zDlXTVO9AlRaW
3fWGQpf2HirqlrnptAFG/9TO5rXUZehpTKtr0wymGTFyQL4x8jsyBTrTwuGXnX93xqAFOpv8gNMq
xhJGv+YNusqJ9FtJ5lrxxOKemAWehiaEpFwEy8wmtYCiKjV5b5nDg6fwypJs25lz/nOAfQ/XtPka
YvnL1Gu22U56BINa7fjy93Fiq80k6ZXWjJ1ptVt3TY6+gxwE/wSZOzllsf/KBvHeNLSMnUJ6nXWs
dnK5BwSyWWJ73qRleSbEfk5q0+PGw5nsuLflmFp2J5ZhPC3LpuqZlNQtbzSP8/dm5YElxyMuvZvQ
GBN990MotsWusTm6xOrn0pSXLO7ZA3jyCZShRuGhh14ZPw7mGlAg8bOyloOlhgt43G3CzCKWzbew
NJ0IjP+c1jgq+pahL557uG2hNbQ7SjrNvbtUy1aVs0nOWPiBtEhjT4WF0xdDdWleKbs9OFlJtq9P
PgxZegTNtJ/GsFiMG43vzFj8gAKKI5J4QmppuMrZuMT+fC/05EIFUOj06p1m9Es1dlvNXR5d/5c/
bNOCOu0G6KULbJb6DECZwIsKIquKM1Cuj/siS79sZFKj3rQGjz6dikJ6jg3NuCtQr62eUUspDtiK
g9koHpfhyXMPSyr2XlU+zOWTyLVQKedmDrAT5DO7CziscnyL80Piz6d2cfNITlQ5z9JGj6nSk7tC
BWyN+IJrnBORwfSKmlnkJU64TJbZ5Op0CG2b1t1lrg+cNndOUmtkAIwZk07pfGprecYT8mQPaaSt
ZM/qAf6oztRO9RTlatmylTPz85HHWWAk6r1olmPhWp9Jp46VtB7R2UPwG3fMOo4cW5eNSSpfcs7c
ABWtMcCW7s5sl9ClvIsGkd3g9x4aUQcsSQ1iVxmCQbs2NlxyKJNsx4pNW4/nwdM/Cb1tPMt8aZvy
V+yWp8Ufv8j4UY4a7/QhTkJ6SiTMpO638rIHzbaYSQ3dI+BXHggOxIIJ41Vy9rMeeQpy55Ch9H3r
2g067X4Ro3np5vzexmsRqHwW90YtTrPeXORELXTZjdgb/DLwa9bRYa1PtWQUWc8Fc6iseGezS4FI
91EM8n3qY3PHCfI0T8brMrbfFQLvRjDIYwyuPevc2gaDKG7n75HkwiavWSUT4QWD53wwRr7lH60h
SiWJTIQ54S1Xz5MBe4vdzbLhFsYWsX8KrVIuvMV8JX/j7uxFnLOqvDC6o5YmlzWhwuZMy6ziJyJL
0li+U5LpLPgk6iZvoPsPxfZWbZhoybnrG4pJmJxteqEWFrl6Zb3XDl476hsHxwxX8XxMgVoGo8Xw
FqOKsW0c/2KQKznHuZQBH0/50sP4q4X2a1UKh5R8HjR3Z0BKgAWQycjMPXlKJfHUukEoS4RJh5tr
nCBKZUHX0paouoaRN7cpTwZt1+D12XXOaAWxSL/tzH9arIH5dCYY3ZU7Pxl/KopaPOtcNagwS8dn
LKmhd8fuZ9XNZ4ujgsRpvsQbq8Gq4divvkpDdFObQQcAdvjZ5BAq+QFL4MWeLXmqaEAJc1HYv0xN
/8bBzHJqfEyEijlbNz9Emp2piSwQJJKbMPVL9eJHjSfSRkzNlB1ojm/gLmpZ3N5Xsr3hVLB1MkV5
jmdSHFl6wA985Zs6aT7eNFSla1ZYYUNjUCOQJQpsEEXMhl/iY7/z5T12IXgsWaQc55CJ5pis3b5t
x0cP5OhBb7irbCN+tpWDX4KWjs1iYG/0p6Njzu921jr3+ixonlH609osm8QvT8Y83qvUfW4FHyE9
S66EQ8BQbDOVjrZTGnubxPwR1w+dhvmtoaRcozkdcRJJq5SPLeNppnJ0hPkPBg5HODFviVP8bFdp
7tSUPfVa/nvEgRi7XyY7hh7dd4JkTW/QUaidNu2a/LDYDQYGhNi8uLvdEVm9LeQaJNnLIIatPzym
jASmKKcHueNoq6Nz0JK6MhQxF7yHC2MjVabiWJEYP4IJPUsXi5inRy/SDwDc30T3smLq/NBKRz6n
rYwfO5032li9fhSLSr/cvFr3FA5pX7lbgHqVY/W04of8NqXHw0UoQLE8hMoplfdpaU9LCEXHQn1d
1FuOY+sed225qzx9wWQwZCdKmLzDsrbm1pNVfyatJ88l6d5fcSU7nuYcXU1iSRyYZn1bxkSINUCv
sOLy+B1mxQdZlbvOzj7cFjlJqBouXqfQejRXRPgDm/Mo1+6uyGR+75qlfjD68bWv+Bj1mEFoZGrV
qwtsDr1cDObRgM2Gppl/dkkXsNxGMtG2KyU28+CEsjIudS/fFm/E1Oa89ileUyOt2tvR6epWQoRa
xdJmorc/t5mjPQw+s0/zg+xfGzSpCzhQv8ua/Nrm9iYZ4r3GDGLPKEnbITKXUWut5j4d1bVN3UcM
benj5DQhLmV8VASxjx0GatDLvdy4xXBfO8Z7mqpTLehs0oN05NyBOKMQoBUSfZbv8iXZzMhUEDXe
Pf1uiskDT2eDzj0X2SVxrrU77tHJNy17Otf40ibkRants0GjSLv9aWa/Vt9njPzKfQtPlpOllaw/
2S0v20Fj4JfcEI6ix1XjLeuH6cYnRRkiqXeQozGaOxtF90iyIWJYcp9kzYEEH66mBAOhSN+g86nb
maVlVUlgI/eRNbNjyiocWtq1Jm5NOdVJpKElDnVZXlvXGrdeOkQmRN33HL/jFgwDD1jMj1Mhab2u
32S1G5v0VKfLA12j9WbikoikWXQQnH3OtfMN3D4+FYN/jkfP3yTKB73qpfOBnrEkglD5oyvdD9YO
DMBd/ivWNe+V8aDcUnbLpr+ReeBP+nasbmIAjra8IQE7WnQnEOSJDCoGA5qLnaD1eK4Ca3Q3BanP
zpZ3ZC2242y8rao79Qq7bmXv0iXBuJz5n75gkWTGov1wjdm4kZmTu8xpmc9r60mrp91YLLtcc1bO
w7m3SbMZfnlP7Vm1zvHG9eNPKZABFdZXzR/v2kGeXfWV0hsbMJwSe8uGxz/MxQfPW24eOIBLPb9D
1IjqCterx/McvRzOoA8wfmzZlZXGbzf73TU9ZnTh300um/+BH2xMpBubHXbRdCpo9J6xa1FkLCWT
F6XQAO+x121YnX3kCJfx6FBHiZ88LyqBo0Z13lfZNVUIHkGFidEc8QDcUcr1iswtg8EqJkzYdgnJ
FtA1rwKt9u+Zg/8ofXFpvqon1X19qbuP5r9uf/V3jQifJlL933/8sf/j5+SrvjUU/sMP0d/bCh+G
r255/OqHgr/6R4bt9if/t7/5P1mI56Wh8/B3PVTq9q8lbDX/ISZBLu3/n6vYplXxUX3+9S/8kasw
jb/ZiP3ktF3KEh1xi8v9kasQ+t+IzzHhhx5j4YGwSTxUNQwQYhk6kQth0KFFYp1GFI8A4P/kKmz/
by67EwhsOngbA87Of5Kr+CduNN1UJBhccj3krhzGhf+Y6RlwD0ipKPhF3LJf04rceuD0Vq8IGRkY
VNe5ox54SRGo9HVgqapTY+Tgu3Kgh1lE6u9Pn9z1jzzHnwsV/18viOS86VgGHxWB2VsM5PfHI/8z
9YvG/7ltKYVyqKQzWkqRGKU42mOSmHQTWGk7fSwC8keQKc/yghhyf802z6zfwK/nH6WuOKv856+H
ACAbd1LN/OLd0qF/ej1NP+PTtRct1DVb/TI09g00REw3UhqRa0iMRbv+dBvhoYqZGiJxpc3GQ9li
1wiTWsCF/tcv6K9Jb50UDtEri3yi4djGX2EGeqdVcWL2Nk/D0ljCtl4b+MnOBF/ZGZyReVI1z/XW
gdRF72teM1b140Tt/vWruOUu/xzG0Ul7eBQmGTDk0NDcW5bvT59K34ne9BoPVKsa2zfCoH7PQLTz
MJu6i/A3k5qSJ0ezqcYrqsnN/01U8J//+1t8DyKPSdkN2aO/5GMRKbKF0m6T5POcwNFv7cmiuwqf
YAgLQeAKIg8C5qrGUS4LFODwX7/9f8pOCof0q0c9NxlRejf/Sn7CaMeTT3dXwM669eFlLolpzuE1
0k+npnePGPYaVOlyO2s79mJuaDNpnsd1UqTzKZ/4Maa69e84F/907/CqgACQUTf5dG4VW//4reA6
ZMrkA4yZZC7ec73uiG03ihoBF9hvxQZ/aX9h8OfgT4iX62MQRXGHrNv3G9oQun9HakSb+Os3ZXK1
3i5YoqY+35j7l8zg2iFNM0jzKBfSaC9O9c7QAx8bOS4FHVLGA+tAYoSTZyYPUBzLp3KZ2TbTh1mZ
gdcUyS9zKm8SALdFsbGbsbI2bZmDrp3XtP8pl8pho123mvHE6mSpaMSBth6TJSN54wzKePX6JYnD
LBtECkrOk1PoFC6CwYBYO4alSJ0Wx7Ov/ZinMv/GC1zjRmg9JjCSxdfZ0I3m1UQBLItKYg2HENYb
p7GQIMj/vtFXxgYmY3+lBZNbKzI3A+ffCN3ZptJutgp2aJzFrQ01J02zn/KJgxWm/LYNHTYy2oZq
qQntLcXtUfqd5+E6WOw5UKvCRl7hKOMUHuNuDEal4pKej/gz82P/gWwqqplZyGreEKZstDdDQ47G
nzVl33RUgZS3+tRIgjrxeOm3ZsRky/YIoF8T10/DbNZtWDtUVfPyBcDMsh7jmYsWtShIF585YrqO
fbUrB7yn20EJBSeuSKFuKbrM2arYRYfFIpk6dZtZuOneT2f9Y4a75u8QFKssIGyIzTnOxyE/xRAF
2A9Kp+7DkZ0AUxaz965zK7DuEPJexJYxCOSDHtfnEErHxCATgzKAER77zPhxLljP6ZjSM7IQFJjD
udQ82Lf8rhGOZT60UdKJlJCVUZVB68zWl60zJlwn2LVdR6pCc+byNwY462i2ys0+da07VhwBtOs6
YvhsKNYcKbVpFcYBq+Hg689FlR4SUK0UWa9J11yLcgHAljHY5CjZKPZ8S8aRCRubRSJQ9JwYNavj
gqlHNR0GyCLLOUnX37TMILUZtBhGC7BFjXk+M++4xoWfmstjLGYTbikqcA9hdBbqCbG32GKzvMcn
FNWrlv1YsYlRYJNDaBl9+A5DhyfpUWp9K9UGdqP9kaQxt726DY9sHFm5s1RhRxuLTvPlfJk9tWDR
n3KvDwvDo+sWKzVFXlki8g0ILDbWSbkfif8x6O2fG9yOTOgKN45SqyI7EGO3ZQoMA4wY/rwlvzQ7
GK/M7aRm0zzIpR6rDVh6f193wKDgGJo7d8UWu7Oa0r1Ybs4YQBXaHcult9H0mwpmjy9APBjfeIwF
GjtVfP3+aKBnU49wPxlKQEbMH32rN95KPVvto61Zc76j3wrDNhy2PbfBTp+IRow0CTMBMoJi0F8T
Q94tbrl+sMqVD1Or9R9UpTHBYaBVPvZT1tAQRnbscZwtc9nZieeQrdPeSTYue3h3w24pp/WodXR2
8Sfu6hysEu6tkk32hrGmXd4GjAXrQkXLWgz+ijOQkfEvFfVtce21BJ/z7TQwpcnBbZf3GO5pvc0F
HrV9P8m7ec1JIsxV1Ipp22eztfGLct+KZbf06AB0ZO4ZJp8Ygm5G2ghjTphFJae9NRZtd4h7obHA
30A/sfROKWGWMuNLZ2Svj9Re6WIKJ0bidAYym+uD1cnSl2ag82zTkxyKVq0tnzBjh2i6aqM1FfN+
muvvIaojxKK6PVg0EO+TVMTn2nLHnxnIvQ83Ec7LOJQzJarOlb7eg1+4h9Rfr6wOZx3cE6VIz/is
q4jipuWtLWyPciPWClkwjfLnncxY8ajry8GJpNsklhndGRgSypkwJUUQa+ne91r529fETh9l8y6A
7N7jZF2nCFOrxdu1qC2bX0ZctUzbYg90s94PVwavHpeol+w0gPfpIsGc2+lxolpnv8SGd6zx9/UT
MwCG5wdw0oGc9HhjpraZRbQh1+Lc174dv5XOaF99+gfJdg1iARQHe7F40Mf6rY6JqzlN0a3PRtO4
9/NUVb8RaD6qeE4uLazMjZ0Jkd4hek7DJ0ZBozrdgCKMw6C5iPeCIIEbJqLmGUjrT878WBPaY9PI
huaqIUENTWWPmmI6szADa8mzdNcT7P3icx7OBhdBE+UjMmVrjASHiYBh66g1Y3zz3botdy4fODZG
wjMRKQiXyr985QE4ypfE8eVprJtyCDFZc4w0mFLsTBlP2dbOEX/DzJrWvamkvpdGqpt3k1OW32U8
OGUISWQKtcaBnmv1S/OhQ/yMeM+Tt03SxI6y0mu2jTar+Eg+T/fDxkm9x9Ybq0d6dbF2zQuFfqEr
S3K51lB/O4NbsRyvcnnBckA6VQdaRzyIy+8qVTo7W5MCC4By3djcG50sVoJOin3NjXDQjQz+wagZ
DfmPTF8PjbcO78NqUFe5tjrFAKM7ZaRQYx/4aI9fmxk1o75gTfr+BETHTj7mJcHrQ63A9NhV9kr+
TTe9O2Qqeag9hECslCr1acG6aeckEWhA5KHZ5ggyw6yxyQfW5pEbpdL7vjaN+H2NPSmCuR0TZzMq
dnihrWzjRoWvCsJZuRMT0mQeUrdW95l1Fob8vBve6nRC0Fa5+dBZC+7ONSWAkxltd1KG0BjQNh05
Mh6CaZjkeRjju9uYhbNm9MJQR4nnOS91Ih9y0q593i39lkGhnmD0n/Ko7ZzsK0OnpWKyHUKdCQoW
j2Gttii0PAInWhMc9lg473xmOWXhAHCc8d8JHEG2aR1YvBeu/DQDOEdheFeUV5wIPJQdItP+uLr+
1miq/DbCQunW5oEuY40CNHdbx9TiPVD50GzxDPN80hrKxsYs1bZzkjn3td2cRfuzGFAAs16WL6oq
xUkKLbJya7ghh2i+ccYTLo1t72kIYYX7XI3Jh49Hn8uJDu5bNb0D8NuoL4WB6aeYUFxmO5r8Kt/O
6/rorDIJU0nlM0YKhPlkEI/5mpghqesd06YPx8zGjtJARytO3GDiXlBx+OYk7Zohy8x6eSC3kxgH
vc91mCy9Lo+tylw8qgJrgyI+t7owejLkIHaoE62faXKXUr5VP0o4BtNVr/SS0ZKNrwcIlyFn/9tg
w6ZfisLQxzcj1hIZZcUaM8GUU2ubWwfvqrftemciGLxqTheZZHvRl6lo0d0tb3pp3/WELc1tWynN
fKv12jjM95XVtgj1VI5yayRWkX2R4KsJyA/xoh7pUQZL0BZuAaE9TQWtFgXaR065/SPUmXcebz0W
A1jzfiaTN9jPxFaUU5wdWj+3Qyv6iz3l2XPT03LuxBS2mU46bygOzLdLA5W0LRxCmdPcfMYTjYIY
qn+1SpSfc0PGvm9wjFmWVx2c0fUfLI4Kd75qrI07NiOyASYrk64s3DawApWM5yijXfBI5+SAWx/G
j8pmlD3LGmZu2Vm9WdJB5eu9+slv5vlGs7tPM+vGyRoMdBHb5v5M+v0kBPKoMWGP0CdiD42V+qhn
0xjNGEt3nBmL01iq6ULBWxWVEzqlXc3pU5pYZDerZNyuun4G04P5i6rIB1oYSe7g8n73yWhfhsHB
+UZul8BGI+YHx9ZAs/jdq7pN9NhqjlHfOw25lRmGTK/XB7cy1SmrOloZYcxfumnEDFqZ+yZP0h1L
lPajc6d7lgPitbqN5AcOlcLfBRopugQllm+srqdZtQ4WWeLbntWkJVtf9WuYDT/sGZJkbkWb4dJ4
WylwtVct8kSz5B9N1bw0WWadeGbdtzcbGQOmaaMntveYeVWy1W5fiNPUqKzWSp16T4lp3MZXg5hr
NPtZBWNKPprO5EaLsJ95HsmtK0Ty0MzNzaTn4rI2rf4Dq9UcxZPE3KW3+aeXW9VRSsGxF9vQRpJr
ZBlYeSRMzdFqvepUUMIQ8g8tm6z3ui/I8GRr5VC+dOk4I7UO17yejHuAqc7HXMEXHSjXuvTMlH+x
7/oeMhHVVsry5q0nc/Y9BvRjf5L9cLCL1N2lllX/SGr5YhuKSMVAWiipBKym3noqPSPm8Lgk0cJR
jHKZgexfPnjeSXJKPls3a2pWk3XVs4GpqBhO6zpOW+Fz5qSpL0hdJxpHcz0zuf1lZFZYkwubUr18
7qrhufPa+up7tXqWM5ZPqlYpqDXMD2FNIZUkxR0w9svYNORK4fecWQuLPfscQhLusO56bGmLqb9y
XoS+RDBBuxW4lg1lfthLcJS/E2AVmwX8CUW/gS3qOwct5g3X1x4zighjy67PrWH9aGdMv14Gpa1K
ZEEyfWbn1fRv3D8qcsC3bMqY7ZfeYb82KwVRtIfkm9Yutkor3nRm80ZWNAQDH/gtgq83EbFaEz7N
LOWkZIOFYyBXPCS9mUbUNi2h2VgnB2xIDZkUL5FVbCmjiK+OwTaYVOehpFz1SRTxq/D7cm+PVUKa
ZRawJDo4vW1cRN6w0Lo2amI7ouFvfLOso7HDlVbdzCOl0nHQ4uBydas9rd23ybuvJ/cnAcXP3CeI
RfwaAwwsTKiWWLIyI0Cez4N5XGOsw8v4k2l5GiGMfTaAFio/vp+Tqjv43jptOvj8QT634Sh0NqzV
cV0Qa9sVNES9N6s8HAr7kHrtySaVhn2+Mzl4mkNzyrOCBPWU761qmHBW9YjQf/fPElyqrj7YNEiF
lfPSkdkOKuSN3Ri3J89P2qjnWWpv67LmUNbi/btbxwJ2OfN7+0bm12K8+m5bxt+LN5f7wiRotMju
ULdjc7I6kjNm2vonL10fmNtVh6JPSfWg66LEJVfh+MGgsPIZ+cJN4aP6Cn4/ze1g1hEyl/qyDvPF
TdRDy/Bg43lpd5zLYt2luQR5QlH7ppJcj6IFOuLP64NTrz/Xmh5XuJKJWz0vcrw4umKRqhZQEIba
mwDC0KFW74J9JbIxrYiV4GmzRL2mDpgXcaTDP5zBo2EnO3CoIDxpstHQU/ngCYLOY3vM/5u98+iR
G0G37F8ZzHpYoDdbumC4zEhvNkQqU6L3nr/+HarU01J2two1q/eAAaoL6JIyI4JB85l7z9WxQaqa
fJO32GTyq34O8iZ/YHNyjpvWm/qUxehXZRHeBLmi5yN6VhbOxMrbLcodEsL37YxGWig8YxK4vUie
NciFU5WjV03JLixFtLxz/7HG5kuRiY6IYgFHOgAZbfJW5SgQ8DHWzJC4UQm3iLd02baMdYyuosSK
4g9rHZXwumWbKNwzPMnQSwlKjmE3Nxf0GmmBTTiBh5/6ZJhqy6k2MV/uOzVW5IAxbTIHHJi+3gFP
JpzYnph1lvhR0zRP7bkl+vO+qRcy72mLoMPRuilMCGyNyEHr3JDY2p/rNFZZtlb1ZLHSIzQH4dui
GkLzrC1aUz/h14KFEU11Kz/DojSKB5HFLU9FAbY53eUkoxQb5LnvAynUi6sIkG7kGmTc9/u++C6U
Y5Fb1jQRkZB8TUJavt4YXtWoYdnadI+qNnxwFjhbDT2v08OYCL0dKmEBCj1S3mZL4BhoxVTsGcpI
1I5UFO6MR/YNRfpBFKd6x5CEfVU4Dl6h9eE3Jq6dG0LzRm2Usi3s4oGComhv0AroPuDWiYIZ4nfO
/grimXVWlXi65sqWg2zW8+uauac96oInxmL5lktReW/NSVSiYshal4FY5FqR8KAKpvoqU/qkoDWT
eObWHt+1k6J6UTPHXp41XHZm0r/qUXoLRQH0Es+8V6nuDm1nsS2X9BuVwPQHc0owRRrpfmTMKBio
6RIV5UyWvtVTZ7gFoiJ/IUMZ/SgAoFVpclRD9Terzs4TpeEt4VLs/Xq1k+9b3doPRAL55WY2XkxE
c/20NkFlKFixiwRjCuaCVB2iQ4Sl2rV6NQsSUhiYHPVMZYQtz9gskLqnPXr8uTcOeY/PFUgLJVb0
LnCSsVqgZUbumKzQAQB8r52tk/GEi2CwjqluPovDJnQYWp4gU5BK0ksP5YNNbYIGVoGMfkx0UA+F
Ul46ra73/EK2QOmCravvhmMvlIBPJPOiyUpyh/ob0YlQPEUDtY6yJJ2dZAxMB3SJY9lfaiEPr9Rx
aE4ZPM0xLQNu69aFyAi+B3Q3BetoYThUOTBSmI8jw0iBdbXejjYm0NCPyzhxGmQ2z+BKxEA2+3u1
RYHexvOwX4V+OUuTEtDqzjsJqKAtGWKLhGgxLgYOG0yXvQJKwrLaK/iuwhu8kNhrFchB0UJpmlaj
4uUqy1wnSzXoosAPXND3pWNlGnqVJXlKRwyEY6kZk7MaA76UXn6tSJtk+kC33CzdfjW021xJdRo3
TXBBkxv3CtUJ+C6BFr5Xy4fctOKAS4t78jreCvHI3S/REyfGvhmIvekC9WXGi0/6WFNyuRYgHkTq
MMYRTE1neBaar2kbiCR+UaLCPGGYrQIGnh0ReazssNhQv4dzdiClr9p1C9JzswEr0Wor7mJmkpAQ
cuHEeShRLucqEmiwsg8t0JPekqCOEAdFxbPmb0kn3/QW7hpWhJjIJ3V0xKkwg4EsxkCeVeAG6ddJ
RGKsQnM75kQDPHU9asNmTK7Csp6IfhMYfhqE2LG5PwliQdY2ZExfEnETGPG1EineWA7XMeM4Z6g1
HLe6iq+czoW6vEJcVdxpk6xc1YVQwlnkqEkqTLS+pK4nUyd22QWgUN24YvOSvxhToR1GZN12a8Fd
DzVGOBA8YZPLQbLSzrDlZyg0hlGgWd3VKpZfGxmFt8GTlkE/OleFsyPJii9mqsZ7GPwTidjZSVc1
lf+HcDs3aUaYDWXHbUDvLLX+pi0qI2HNOJZJcrVUaYD3H1tKF1kwNC0lY0CC/myFRwbm4MR4MsJb
XJ4Lc239UZ1Gv4ShTz9ES7us1lOztNdTaz3i8SQCBFp8cgzLLEHUtmLmiIcWXZdh7MpUfeOR0zyE
1vi0zKxpMVwgLDemi0VtxoRyyaNAFZTOycNohPlrEDko6u9jidodNWL+RWxj0RmgAbq6TH59uwAF
oynYVjEhsa0i+e2ounZq18aBzkD1XAxA75DPsSPO9SPyF3WXk7REHqRh6wnG+HFa4mCcerDM9fSg
ys1LbBr3coV5UDCIOk/S9WYZWw84pLLjgqUA6qRpJ+pTcyh0I9iCrJ7rjFQ7Ag97oiXyXTOsr1VV
WF6BgVgHNaJWy7KbVanwBVJRsJt0aCgsAha1Ot4xSxOvGoPg9ZkphtsSrfUstZLgsxZHTC8Zklcr
hrMgJcRBLFiPFr2VK6/gHZRSFS/kTgLWKK9npKWO3I+6U+Cv9y0TIFyRW4dYEl7SSMLKXQCAEsLw
cSg64mzbUIweqlG77hgtec2QTDtJCZsHs23TQxPP7ArJSmv9jCvOb7R8Al7MrVkzU9MrhYWvIWwV
r4pRiPeFXEIfHr+2o4EjNE0SZ1CAJDXIDZ20zJv7tBx6ign5GyDQ1JV7xJAGjiajVUbKJOjQRZtA
d8dEJ4yXIQxPdTUprFFM4QpRwNcmUsnJUo0HOcYdXrQHvgNXC+t+X0yZcdfl/TdFSgIsUALNCikO
Xa2xU7NMjWIBR6idzciSmAIih4kGW2PvjXRbm+2qX+KzHI0dEq2wOOCUK/fmOBhXUzg5WZPcLnOM
FWKwyEU2xiQI9Ybiks2RxEIqYnbGDmre1SRiHgxYNYEVocw1eo7CpAycPU3fIcutRm5mSlqjppWV
ByHqlQtlsPqoDki1ZgYXB2pkzD9UNcc2FdrGVTVAFBoAuBtWPM1RntGLp/xtSpD4lIncFqQNWJcm
EPbyiALW5E5Zm9OtNKP1ZajZkgG3AOLopdbrqkTuvSHC98uo6EBnkvnrPDLE5Av1dEXMdolMyNIw
g9WwR1O/kmtapUkJvW4WRUcbcJL2aDl9GZsfG2QxO+Z4t/Zay4NRpChxLS09zGmVB7iIgUpG4l0I
GPfr2MLYjoSRKhlZmsMqtfwwoRofjaV7IGKld2AsMS/HSOkYm1hC7Bj3SUJ1lTFLdqnIGKDlYn7N
ZRPdKqnij4JoBAsveZiEbCdmXXTR1QrseU1Ho3KuIIlVYtEVhfksoSA9zIxSqcW0mwG3jZsL6g1G
HkoZCk+HQuHQFxgd+/Stl5ZryZjZXOiEg2gtFTyt9DwmH+w/NSfJ46Mqokxzp1KhB2M/ATHKejd6
eXSGIfehPfb0rhl2hxS6XxRZ/d5ozdRD5zdxCpRsUDKI5G95pIW7UdHPlVmfI5RwAQ1O9QBWi6Rt
PX8nDHf0VnMgcCyZsvNi4VvaeC7llN+UUbEpfZMVwbgg71vQfFJGOiuz/WeYDqlLO7XsqzJrbhhQ
t1eVtXS7BTu1nQtIRNSmN87cyLh2hCR2hxTdZW0gIhsygQ5UiTY1wDxcmXRJV0D9AoN3vR/DVN/X
KnUhQPBvoQx1YSwhlGUyJEkwjChE837axVrS7NeQGBpFMIEcoquI3ShdYp8QraAaxey6UouUUZzS
3csDFVs8pg9UJvg8RrO+ltKUgVbPrjKtMLUwtQNSZc1bvjJ3t0FDLciNH09SZqHAVo1133IXwkDB
lTisRrkrtXhTRwoNNMFOkU5dWkig1uD4jmuXIcjVi46tdJU0bjuqGcsygByVa+k5o4Kq06avJNYC
GtDkZD5lHe2xXeXKcIdsZqCADKUW9yPSDulQiAtAnY7Uk8ua6hEe/g0wDmWiGu96eGp36ZjWOXXj
NuHUWr1gICLkOgbfmO4rVUATOF0eRaIjqRHzrrAAZ0NHye5se5pXz2vTJu8iMJpXpDzNk6lTmdj8
Mot8DOK6icIbS8opJg4WLa2oPFK1z8/dgvLGhpyGrl2A0N1RUojheO7Hkn4aRo1hugzo2vyjY14x
wbgw8g8gLdyn+qkpIYqYRi4euzYr2RKnCuV3sjDMYkgUsk8EjlXe4HDYwJuFrAUaOdai35SaxVCq
gzXhQA7LXpjmjMx9IN+l9rII07EI2QCjhJnguBpEMj/OIGh6t9LiODrmYDnQl7JNqTwZIND1CE39
FSYmpC9pLutx01lhi8BcJym+MDFjPxJblb1gIu2qoMDw8qXMdQhB4hpVT8M4ov3vGB5/1Ihp36MK
2BZaPOjBXCQ69jWrNNpDu7Q0+ku3fqgsvjhfsqL5WkqJcsPiLH+F1MNZaRCeRTw6vLN0T1YE5ucm
a2TFpd6r36Mel5tdRK3JmCZp5cJuJzOrSPfNNikY8YQJe64s/TYKk5Ef9KYn8iZaezMQaRDUToLL
AmQA89cui40CtE233VrrrL/gpQBciew7f5MweeJSkgaFKXWbaajZI4bB3loySz3mRjZrG4d1fU7i
FO7UUGN828es8QyQbOr8MMWTtQQsK0IKxjhE0SP1IVQ+TTNGtkf1wPnCMW3utEbtYa7BjAOTs5jN
sLfKfMSDlyMfqmOUIQ5zz4l4ZPRTNPpMJGav18sc5EGLtsJVMXc8iMRxxw4JBxggKzOZyv1Qb6Wb
0WJ8wOpQhKGTFDOkobwznJZEg1ckCmZK6JI1Ilq1CjQNUTp1X9CaAulJSugyttSpjCaiBjVuynfW
OYssYfTELNS6UaKTOyxDBOyddZ6b9BZJWcabFfX2arRW1dwLMmNeRU4R8c9DPUeuUHyPpMbnkXtx
nOm3lqxyeYn51F2Zi9YKTjJJ6Us2gaONDZbiKOmBuZBtkHKHjrUNygo2D+O2SrISi1K1P6hw4TMP
LBwSg3CgqXdJf8dTOSHJfqybRnopE3oYWMNVE/krSWXfaoK7M4RE0/qiKYgcuf4L5aYwFe47/GXD
mdaqvW8LNoEOQNLcpAmQsO2mPUAw6hiDiQrBtsnTvJZS7+dt32R+yhlxL83tSOCHgMTfwiKAbDpu
qo3f1Oj035hzrRM774RFDHLCFcF5C1bXkhKEFVrXSnclHdNVZqkEyaYFcdjOKBLf4qVlZX5IPZml
jhLBRLfrPgUjpE3D992lkHQIYeJOhQu7iPsRB3bkwoRc2K4nVlfx9NCkL+2QTpMHHadjAImUctzN
GblbdP9TnNIO9tTB0LJHzlSx6vBIh5zvNvlZ0ztAoU726taC7LvOhWTYobyyTiZXa2IyDDN1dq1O
QmFBRYkVnHGVyfoG0x+W/Sm1LO68pXzP0EQwqEp15RqrHff0RSX3yiafHTRLN48sn8Y5a0JnbTr1
o6SLOKQgtNwRzqxm8wYV3enrXDpkdFeGHWsTmyZ+G6CJAqFzaE9Kpysb6Kp5TMZREumardwCVW0g
se4kQ34BzT8k7tyJMP5Uox5uVTVNvxADOz81jCw6m2z7YvUiHfG5Y6wUqewX82HwVqnCLZCJnWhP
YZ8S4lLlqLj6WtC4C2WY65UoZ0KaqZpucsGl+kscUZJtYVsiF0Fr8TPmwL4yLjPpmQEucE2Lblz3
0hhbKBQAk90KS2IMPKUxLDxzEfJz5VSNTp5I2KavmFWgPFWpzHePuoRzUeFmfR13C3lzimS296SA
58CbUYg/t7o0sKrraiaZVTJKN3C1jQ26H5LyBmywSpH+V+poGyDcpf1KJCC8gSjZMGz4TkiCyqxW
YEsoM93X5BgfYm6G2soKPYMkDNeweJUaK9IpMBuBkDILlyPvAq6aDY4th9dYdFZos/tkHJHzrXdu
bfbcCMPcyr6Ygxmy5MVBbyMRWlCqI8fRDjDemYDncsnm3+o1pQ34dEvm6bWRagEq++hGTzVhdQWL
vsljT2oUwcz3ifHXxN1owivCBtqUZO/9nyaSl7pbrIW1VxY+4kNH59Yb6hz71Ej4supQHF9Es6hi
H/hQqHLkJOV9Mmc+rCEpAl++rNJp6CMQJf8vhKKf8745FJJhmIYsijI7PeuTJHMq6wWYuYHqq5QX
BA2CBTlHyVWdglSxZjYqgkQd0eMX3pQ5W7tBMgYektqIH37/Xj4rh3krvAvU3ir5DehDt1yXnzS7
Wkb1wUa59UI0EpYjKj054WHRQJYRy2YTGLarZNml1vbQzYi45iEnR8oPRfXf0v+fk/cWAOm3/lex
/3cB/z+dAP/TXAKbDPk3LoG3tvr6v/bdZhXofvYKbD/2p1dA0P+Qt1wdrAKmKVuKqnG6/GkWEIw/
dF3FLEAaKSl7dK//1yygy38oKOV1/qMmk4K1xTr/MAvoEn+kijqqO4k+0ySY7x8miR9afPwV/zH4
R/r1DEKygOiZNAcSiQywbJL86QxK2edJKtnrLD6T7qZLLWmvttE9IiwYVeMC0a5NECsiB3xVpAHI
rlW2Dsrb/pCwwvaldnLNWo/vzMWERSl1H+Zk9CfMrNnNLBmXn47uv3ESbBL0f0rU/3yzisyxQiWP
Tlv+pBEnBGJpOp4mDtvU4VZCjH2lA7z8C3/Ad73955fh6BsSEyTsHfonA8XEYCytNrHyHErdY1iC
s3XqqjXvyWvCd1+pNSub1NrLcg2GfcLseBuPbYGSwUgBPyZJ13lYDwo/jRUT6SG3tDzOe4yw1gDc
REvWgbpswe43w9cVm6K/IhcFszqPVeSMKuOzWIeMMVSrdgfeFt+cagm4AdKw4CYryOGHWkyIiBUF
F2Rcyx1pD+llNmvhvbKslOquqcdXKysQLv7+G/iUU7h9BfxP1lmbgTVkUPfpK+infFW1opGdBsmU
lvaLj6a0ABpjCV1gGKgkUlpvGWM25Xqd9NyP6Yjv87E3Ic3oKoDuPrtCgwU1rdRrmcSOkphTAfkl
OjLlhzPpP57f3wNsfv0uNS4fGWaAwjvnJvnrHVIFX73yChQ4LAcAuJQTYHNJgjSerN2VUuoNOxFo
E9ps5k+5ZiyOZAHSmCpAVHZSi/WxapflA/svZU+2CuMJ7Nl1lxTnJSpJfxd1I7nvmWgwuBJrs7Pz
aU2BnyzG+hcuEe3X0LLvh548Fo765gWQOD1//Sg4Nzqz48pwWpjBd9RrAH8rTX7vcxNzcJto8UGU
6/ABMRzshWpYmfMicPaNdIg49lFjCBRa4vIoNkr/iPYEsseApZAlT9jFtyO+mJt5HIbZaUFDM1ke
l9rR8MFhDVXm9DXEZ9vSTQ0MMwuBBbe1glrnHI8/eK0MC8+oajSVBCA7w9IvudvNc32DQaL3QqEe
iGEXlo1wbMT3pDKFz4MikUOhx8UtJuD6bRB525Au4cGtVj0EJXHuxDQXGPhieWiDRTK7jy6vBbuf
c3ZEQ1W0i4u42ToryNIuhPbV1xXKTqjFvZTc/P7M/25A+XwmYV/Scevo271hs0X89KxletUy/2Xo
05RR+xWFQxYYKaoRheoKFFME/dubkO7aZD9xhKTI8o1hUG/TSclxYwt8G53ojGo7XhIjNQC1gkK9
R11I256bSnPNVhHLjY5eE0LbFKVna6nZTDRr2MbeJNXLeQiroI7LlmFanfAViWo4wkwYkNNLrBXC
LqPiyweVHxJA6kKz+96u8fgqhYHEGKaHPnxKxiBdFJ/LNgdGGulZeoelWzFpGZbWUcQ0JMxzjCq0
FeQNsHCahOXE/tiWahXrsxkueHxjRfQURqNO1sk4yKOiOxtDpenMO+X6ahVmiLbjFB+qaWKokQD5
yVwCAJpTzJamdqBTKRdEa9dCZxJ2OJQDxNfsRh4a7OfEZvgQyiO/rEPjSV8KrfN1Zh93rbkFchuJ
cOQe2E/0eJ3bFpL5CHx/89gr+a28WuD1/uKr55v9/M1bPHYIihRB78mfngc5qdJ4lno0pznnVrK0
4ikjWuWqYeOzWyeF1ZOWd1+qNRbPv39l6V+feBoRtxaKYkW2IEF+un0VoK1DCPay08l1BWaynl9S
/J7HVpOPHZ7pjVTS7DRtBKmBeza32HPKTLjPlNmqZ9WcKhM9018kr8qbY+/TEcH5SJwxTi1RUrTt
bf90LUizSr51vkj4dhPFo8UYd2nNUyiENgNFY1p9hVQaR8sQtWg4bLjyo/whqsLeqVBD27oyijuc
IYqrFFG6X8hGYLQpKH4bEzU6iTkaj7xU3qmd2Lh2dFO/P67arzX893upztsnPVgnGQvL168fYBm+
Axl4LISCmp50vGco3CR5KYMwk+7yVZHgiotmAjW1b4K6qKGUDGjwoJavi86WZy4gI2QzQJUmTDnD
I3qPK8hJbKgSzDJurdfSiWsdaWvbmDFPOCk2zmk4J27JonKvpGp4q+X5fFWU0Fc30qLKLYRshEg6
CsynSDqZWLdaKo0ulGmSxjszXYM24/6hKt3yLPcQbPIwlZ6LRJJZbOJ9GqE+rMqtmoGYMFoNUT/v
9iT2yQO9KEE3gD9dael0N0S+jOdkidES/v7QSlvF+OncMDjxdVnEXEkV9SlpMV17WVpooRyKgfWe
xjMM1oaUFTI3h12xSozfSj5d37QFY0lhYVWXRY5at7D4eJc27vDQi4u+PemCru5+/+6Uf/PFb32x
JkG300TN2M7sn87cLhoXtkwi9QD2oqemUcyjIMAXQB/ql6mu+7loKawqMVkOMewxSI0vzZhNBwsZ
FRLjBEaRuFFShQ3/RvO5R+yOYE3C2MXEwJfMWH2AL4qLXY2Hc4jzgVt2Kng8OrWXLLOsK8RRk18Y
A+hOoRH+6vD/yx2DOQXPJ5ykuG0NFBm/fkABEJ9ZNBMfUMrkS1VjvKmqdXpCEGSd2iIzAKMy1xNV
lwHpiIzG03UGieWAxCQa9A+Rx8tfXW6fXIxcbrwpjLY80BT8hOLnLqM20f6IeiE5UqmmF/LER48M
t8GRjHGfmVIeQL217N581kWeWJJ6mIfJ+ou+/V/OS1ovkfGcKloSV7z+6ZJPkrSfG2KWnbqe3hFb
6sGILclnj7D+1e3xX5oqXgppG/2DDPqOxurX72AmZEhgBYfmI5pzyE+G9cgHo3InAHEnQ8Z+TVad
u2JfavUFDEWHvkSJHiWkYEh0ZmQ3owZ8FBkOIO6YFL2vlTUbV0OI08nF0hiwcfuY2csUUJ7ScvJ1
kLs3JDWl92KT1qGTVe1bmRuQ9ZjqNAcDTpPpqUp6/fur6ft9/pdrHccsUU9bZqyOUM38dLLRV47E
6zUi7kqhd6FZFI4q6+VpIkrrAbSV6inRJlqAA5GCFJ/Ua/a6RuHWw6QwG5viO0JuNPRPxZhGMDXi
+j1sreUuWdujiHL0vmhLjKwEblSavRRm+wbPw3zkSa2x1oxI15DyjOJWY/ipR2OyAexRvbM+Vx18
mgTmjEl7R7RC/yYzHf9aAatCOYwiKsczd1RwV36ZehVUYV7r2ZlkjhlRdI+AA+8dmN8uhm+x9jmJ
Sg04cpuYHr0f5ucasxqk7fGR5NhW9yGByQBI9BtYFOmB6aYZe9+P9P+fsPzvLdf8P09YdskX1rv9
W/vzdGX7kR/TFe0PFjOaCW0BezQX3Hap/Ziu8EdUrRAQNB2SsmiInJw/WAyK/oekceai0lAUTBZb
rf9jvLL9Ec0t8jgJu7XF6PtvjVfEzxUc9mhV4TfyDnWNc1/89MAJ1yhOtbr6BnAv3mNsui9upedt
FoBkj+AUV/c+skNxgDB5koINT7ZDNRIYR+u4fNVO40e/5xZxVd7ne+E6/0g/WEQH+T3Bcsb79Ih9
t3nrPNEhC9JpPCuQnXqPHsizjut+/IjRVco2+6ED2Mmb5qC/xRf1WxKgtz7JbxbrbNQHoy0/tvf9
qTsIPnOL697NfTJLnHyfPco39Wnywhu2eX51C3nSyy+L19xgq6gQUN8XXhKohAH45XV1Mz1MtI6o
O2/Wk7mbT8Njv29uhWvlXT6oDqvSXX/Sd5DN/GZHJELA8udg+LFDluylOvAur5SjEYSPBaQ523o3
v2HAjGDGgokPBt3GK97odt655qE5kLaLWKa9tnwtEB+i+bo51Nbly3BODgW/NrqKL8vBul4eOYQn
PsM32UOGu2c/dtAdeO3H8prJhF37BFPeg8LZ8QadzrkHD+YVXn0SD8opdlHC+fGVeR8eSj/zEMC5
vV3spq9l6LeDFz9rQXWQfMsHjRvwrL9pN3b1MXw1gmynksPpzjdw4xi9hj70pI58GfQTLs6jkr8f
n/EjRl9y6bg5CY6gfR3dKf35yCaynk/L5LDKeenvMPyS7TRRdD6vpyJIbuoj4j6Qmvsm0FzdSflc
vZ1zWNJ9vDf8Iqh20VE+lPfdq3BVnM0Lr/CErYsMHC/eU2iaHHb0Kzsi7W6VgJ13+hFZjvCUHcfr
aWd+W84tsXdP1i2ooyfl2N+11wQBSmDECW8WCTEAX2YLgXiV+JInush9Hckf3szDcuhLB3WAB9rr
Wrjj/BydJC6vExCpvmRXZ37eTRwMwL5+hOokQoW0kx1g1JfOluzmhta4sbGWKVccNFQmujsH8WBD
Spbu500a6guFD38HBJUP3Rs9whfNxfG6Q2yTOtH5Uji26lS3qU9P7RtB/uH396TX6I8yqIT0PJkc
plcaqdg2vdDBEuPJHjQ8g3fRvBbn9Vj6/fWm2C8Y9thcb5xGojPv500Ae73Bg8hc2hpjux18SX8e
DBaG/TeeI9g2iGs+sm8mXWNWglk59/blvfMNMM1eGSBQcsPOxeagPIw3y532gLvXLLEUH/lvGjjw
xUHMCNfcReD0gF9CcoK28nCjLbKjcyrmpwKYPk+6md5Eo0WHLHRgo94vgfg+q52TcOqKXrhD2Lm8
NYf1qUSDYR0ir3Fx8ZFs917dD5fNulvy7OJTHJp96WXGW35IrrX75hsNeYBANLwyuC31/nIoT+oO
I4L4VXto0Dq63fVwV7slGSKK310DRrCx06xn7ZGwLgdknIsrDNF96aMCKFl5pDxYVQSBqiuoeEvY
tcX7iBUvmrjsrK/3Kqy/cafc4024BlT3IMoOapKxuhlH10A0gT3GRMl5ri7qh0ncgTf7LLPlQ5Og
5tkb+Rn56p2w13cAgfGKNbv5G5gtB57gE7hJhB7s9W4Ej2t6j0hGQ5amvHF8xeeudWX1SQfx7xRf
6/YJVKbqZjtsVTa7wDVQdU82z6S7l18mAc1oYJCwkeCcOdKZdi+MpezCm24bB3mI5OrxUSH7YfVY
oXFCEINGrFUmPTG5oBR7BTgtYT+ZsHa+swD1FV+5GyC+xZdZsvvxIHvZI1Bz6UU9GvK5fGiKffE0
PCUr+bEIPoOaWHMIUzvx3Jq682roO4Dl3SNAQV1/7DPfEp82Sm7AflnsMZh5Xe6KILieyY/RoCfq
Dupv641jvdyxPzeD6W66Mx45p5ySk/uqvxVHB30lIyrEXTeZe2fsJRDb9orOy/SX6SM2T5F1Ewnu
9NQ9iTcigTf+luUl+MjZd5BlA2VwywfhYt52wQe6kRK3m7vZBM+C+macRZL4hmf8dciqOl8Lp7MU
3Za+cs3oCj1G+WoMD0OB8w5+pKyngEKRur+nzrJD4FbYGNJdmL0u8DZv8SCmO7TS5P/Y8T2/5zl3
4puYEJ5q8rk4JFeID6031Gc8ifqXwubXuqk3kvoT77ltwCejcXtSksRWdo1O1BUxdQt6N9s8T4Xq
cnsjxtQYXeEx1+3ixcJD19tycU6exfJZum77VynaG70zRKfum4J0panftfbButay43AorJMq7tzG
g4xyTajnODsPo+dN70Xn6SniKwcjCKFBT9H6MZ6lvLfrWnaRDcVefSb2hnu7w2k/G9xXM/7gZvD7
FHHQmOkb0vnCA4swnPcOZoFZPqqJCheoeBLceDqXg5vdhVBMatsiBgnAoZ0ehv3k1k7zxbw10adx
KPoznmcAuPIX/tWf88NyCq81p3CbLzi/9rwUXyrcUy8/mQwCW+709V7n4aK+xvvhS93Y03H4olzg
Fhw1Fc0+ggw7u1Qns3Gb50m7SIHuDq7s81kJs4QRilB/cmLVFple2BAQoMv5ZYwM3mECnQy2MQWa
6RnZrqn3aXIIVzYfQa89TRBOP4Z92GJDYYLE1PkQgsScfRyNB4y7GCAyezyT0Qu6aQgS980M4hlT
o0/c3qQfwv4iVgdQcZg1P0SwtT+mCX+rKr+vCv757dJz97W6eiu+dp//0i+QtP8eVLRtXvKfq/G7
KsevVv67jef2gz9S5yGdSTS+dKvU0ECl/lGRU3L/oUk0rSpDdIQr24LjR0EuaH+IpkEkPT8BfUox
mHP+KMgFsurZdxjbH7Hx1DTZ+FsV+VZv/7NlNU1CCUzDZIciyxKL1++TwZ8GQHLeq22O4PBSzUuD
1dwqA72FuiXia7hD/Vp7AMglh2AYMqCmmcqrXqsLfWH6vKbh158O3+XPl/0FjfbrpODPd2NKAKeY
phr00BzFn8dRRhHNPSrw9JL1NQHKaiXh79bmnByEPPw6LTkaZyJIzpo6CzzANIOIpKWXP/QhhN/Q
IdynuDQH8aGtlYKb3zxhqE6XnIUQ1mjKlWUmrh5nYjm9//6tf9qs/fnWWV1LOPJlBd3up6m4kjUD
EYZLcslFFEhuNU71fTtWDXUIMKaLuWx5Tw2+tn2ZFOPtvGgVbKNIh0Y+yrBgJflhJArnXpuV7UFX
5e3XPK7CnTDr4Q3AseybHI7Ju6bG0Oq6rL7L5PkWv5Dw+PsP8uvA7B+fA5CVzECYkeU2N/rphIBz
0Ipq3CYXXZ7SvUl6FoFGmvS3pk/fX8USVVlm/sVsSPtMVxPZ5CdNPyeXohUyd1S5I0IjatCuE6L0
+w/EZfT5DLdYd7KbtVS2Bsb25z99IBJzrdrU+UBCMnxDyoUHKZTPncBIm7jXh9+/2HZ0Pl1OEJ9Q
MTNcAzn4eQJkDpmmmK2aXEYkQkeUw4ujqVV1mRWsh79/qX/zRQHIo48m42BTUny6Vog+SEjwalOY
xTDoSMbC0Lk0k/v/8CqaZMoo37dp5X9xdl47ciPJGn4iAmQm7W3ZNmqJJdfS3BAyI5JJ783Tn4+9
wEEXu1AFzS4WGEA7ymKayMiI36xKWqRsMPRtHR3+MKOcK/V6P7rApP52FIKZwzAoPiJBRUw7WyOq
t0MwzobyCVDIvXdVdwhcGp/XRzGWKTlfHVpWDjUQ/hqE9dbV7nY04zhHw8LXZhtugMBXUVMthD0A
mU6YMYGVwKodXhTvDJIgCan1RgtrqXWufwK4Epc+hXBsx1zVP5SVK4fHhvKHSPzpcG49StG3R4DM
CIfPMci5viYpKZxbJ+7tMaDCwyxbhHqgN3LZTq+OgZFklhmAlCU+6V/HUQermzhf5rb/YQT6LZzB
pcGsBRZmGkBTnLUmXmGkGM+2sfKzqXzWKyAqSTQdLEP7V0f+cnt9WS9NKdengD8nKHqty8u9cjH/
pBXrtyjJ7OseI+k51xe1whImAb7L72YTfGCa2cWtDbXsy9VqUj0nsjiES8GKnk9qH2H8PARN6rvj
P8C8n8xJ7pHD2rhKv+8y7TPwPOCywXbMg53n6Pts/oRC/48aOt04IVOeONgY/b4+HW9DEFAoCvuk
Fg57fX1i7b6KMJ6fIySetPjrhFPArg4CslgrqI/Xh1o1MpYwboP1tZwFheFahr7aVIEEe110kVqu
N/zsJrDRwF1njEUN2AhR5Nw5I7pu+sKFklnWfFB10MBoL/6uJ/2/H0Lxkv1tEHgNUGBnu3swzNoN
eqX8KDJQ6yllu09aHetf3EC2cF/MAzCj+KNw6ujG7nu71W3HBVPD18ulNb0KkJk0tAyBEPBGEQDN
YuJxD6K833uZZ33IY6XfmvO3QQxSOpmGtJd5R874/FNDt8C4Qw9ivw4i4/fgpvZHsNXuO3uyFDTy
AQ7uxhQShlmCrMG9lsYU5BPUwv5+7clRaaoJrn+T++H8d2DVKyezzZTvlIb3KNvG29tkMZuya3AT
otN7D72v/aRGXueDZY/7UU7YBiY4LFz/JS+Cueen0KWJxeUukd/EE3GFBFoUCPHdyVofrXKuj6go
qbUALy467LUNUe8x80DdF+HpkO5mvbenHi3bCje2cguhCExHlUEaNIM0R5MpQE2O/p/SzU0R2qK8
c5vFlnuCXwrkCfLDu7rN8RbII8hJU7iIZI15+82BLfExUx0CsXC/8neLOepHZzTqj6hOoUI+dMCb
8d4u6z9lN1HAvT4Jb7chefNyHPkvh19frUbsoUuHE33jYzEPPCIlBW0MyBKRNYNPr2L56fp4y8le
zfmCIqNtjBoridxqzsG0ERcL1Pkqs0ruZj31EC7AAeP6KG9jGYkHMQyNaH3pnq/2utGV1dTqBl/V
GX/siOSjqPAQTfQ0vrGJxNtjteQ4+nJreZLMdxXK0H92wwqpSZ8c/m7k9W2PPye6ASHvBVfYqEcj
PNnDtwpoElCI1oa9yf6xEuNg0yyP7Pxk6UgCZd1vJFixTzC2/2Eu6NV7vCQB79mrzAEyYWTjl9n6
qNbFe6QxR1hz1OAmLJN314e6sLjIU3vSQvbYWPCC50ebBVHcG02LmsmQ79MRwSW3ANr696OAseUd
C3gVJPCqLexObdQ2Zdz5WRDZT0kBUBCptVvR4W124EpSSp655OQ8a1ZpckvCgJ7H1PlmZwMzzai3
0p40HhZYDmIQYbifZ5qv6MTdupMuzeLyhEeom/WiK3w+i7aD3JkDvMKvcydDHIkCT+aie3J9Fi8c
ERppoN05iYhlr48ILPra8sa69hM8EwDbK22nMQsQUK38xoKtmnfLLesCHzWpF/AWkGzF8y+SGRgr
OY+1r7CggQcXhHsNs/YjEuY9OtEl7lCY470TJkBFTYHNhTZc7Qf0fz+lFUQNxNHGL2Jo5cNfz4FN
FsbjWzqA/73VTgLiaLfs1JYM0ILTjnPeJipTOIU5XYHrQ63wPC9zsKAdue25+YQ0VoEWDbEQ2pjF
2ShU+BXYRlJvsIVHqzWpobDC0iXfmHOiQ68bmG4PAyiAIFQWbZ4eGCO18KZtDpObP8cd/md4wuA7
t7/+Ky9sPVIDgGhLbQek/WpCYHzp5VgXHC0Hcw4vcfHFGOPuxrQbS/hdXQJnw6z2g4MofEaRovMR
sHQPiICHH0xIYwfbgrgbICx5H0KK8kvL0z44OmZ2ZjhoqCEm2lYZqJo7c+Tc+PKXi2f1mwCBcWVw
JpYNu4pdOXT8YDKQJiwLDePirKlgF5VOtxswVf9lG7FFSw32I3XhSkMT1zPz2qfmVOrQ59oW0UpX
x0tqKDIzvosRC+qPAXohWLHbKQbjld01h8jSBMVhkPDJlgpM6dsFCdmNeC8vzC6C4oa9aIvzxHgR
Hn/1YnPx3QjDwutoAsLASyLY86C1UEdA0nLjZBatgEX90qG4FTRNT333YUiObTcINI3RVZzyFKJg
5wAKhbC0kRP+bEWaCuq3ov895BmS5UVubaPGRg7bsv7gB2b6rtmHhyJW4h2ar/n9oAbv6Mauuxui
poEK6el7LAwBGnv18Ne3PeESlwYTlXXut/WrsdSdjue5jqqkBr0Zz4b62cadjBaaVDfgy28PiKcb
zCk4BJ5uZBfnkawau960Z2RDtHqSx6hJ/62S3rj721PIIA61p5f/OetTqCHBXUd5O/rU8AZEbCPE
OLCDuBGRloBzvuGppDkLIpk6HNCjVSY2QayayRlGP7LVN8fVDnZJ47lQM0a7iNdc/6S3tw2DLVhB
ExyuCVjkfN6CwbSgUQQ4Ok9gWasZmx5kxaiualV64yS/RNL1h3HbUFFdRpMLzOV1xcKLJxVMVjL5
dWiVKHe78X0Vw8IXVSoQJNKqB29Kmh+wTgX81qS3H10obygUN0WDM8yQgSnBf1l6FFbCTBxbJxn+
KOnS+rg+KRc2kwF2EmYieQxeAKsrAQ0sNhiXsC+noURi0QPEUYfZjVEuRFtqDTy3cfBdKkfrmmmV
IVqbIXDno3rbChwq06FC8M6scW9UdfsLM8joGccoG62x0usf0W9ocKXP859V0tnwpnOhP5WViXPg
9e+/sAMp/LnGUtPiAl5XItF4kbWMy9kf5tjAKsJGV4yCzAd48uiwj/mt6tKFsgN8oVcDrrZ85IZ4
VmbVjFY22rfoBy1KghhApym+fFNMawDQd46NV2NhuyLKQ5si4m7ruX0jYl1aeUnRidIPsYR61/kW
jULHRiNinP3CQp3GMSZ56OLu1vxeqFvyvRwAbEB47/PuPx8mjV3IcYM1U2Zy5bGn7LxDATd8TJLa
vUNNC1syZ9CPdZEYD7BKy89BDZXk+iIvd/nqNFJaI/WhFmzwwJTnv0ErazQ9km72J04srPBseioQ
kMUcoEzuaBRNWzgIMFSl/FXXvXYj1bg00ZCTAKmD4+WkrY6YQV29VZHOis/pN1kVi/2LKW9EnJdc
ef2Nr0dZzTPaWlUuBs3wM3tKnwId+t/BEE2J+bXR4hdt2pRR0iAFlwZF2/B73BioMZSZfUSXYfTQ
Pwvqz2GbLhqFuoVVj9djHUGh3isQbhL1L2xT9A6ryMpAHEubBTgi3cXlvSqkt63KKKx215ftbRTF
molJ53EAMZYKySqKWk405gZyPj6a0NUhiEvt6EVN5mMPbWg7dygnD905nKtQKBbFyYNo/Twlhd5v
yspF/NjswEw4sef8CZIa21e9HbRPidYbX6//0PUKi8XNxZYghGlqelJfbp5X2Q7iH6D8UUX2A0ND
8smQ8xGX+luEvbejODzxXbgjjGexmc9HgZuXyLatO1/W6mOPRQzwlClFTe36x6wj4kIfpXUrXZOz
Ik1vNUxWt5lb1fXgiyxz3oU8MMGwJd4XLc6de+gM3afr4720DV7vXLCeZDF0Tcl66Wy8sLVezR5i
Aq0ki9H9oJLOL2jPCVBIwwm1DZrE+IukykHnDRMZF2NzStntJkwlMIGYPBwtl4R2QN2EdYDoRxQ/
O1WHOpapcg96p9EYKRYxi95sRjYDJLCN7A9GFqNXV1Z2/A/a4bhJ5lJr1cbOu+ZnXRvhU9OVziOi
7Rr0v8jSASTPvY60dh5QN4uNGmokJFIQE6qJWxqeAmkjMnWr97OurEcAHObkbhYcfbxFxd4qdpEl
y6dYc0FNKDWWv65P4YsP2PkU0gaHQOzSxDWX99351ug6Q09yRMJ9LzbwxODpOt+haKu/N6tfWiS1
L5itTt9nEykjNweXp+NSXuzoS6him5kAy3SMqn7jzMK/nMydhoCkiiEV1EmhPU+9YzSbaXD0hwgN
+/Id2N35Pka7UEd8wWx/ooRYVkfHab07lpeVyQYv8vXarj9HqUsbIUwBO3VznQBi69pSPnVKQgQK
2qx9QJZNgv6wJ50K45SgkoPfGZq7nezNr10XIsQWNko74ioU4uDqpXkF+EYMTxGumFjQFlPztZwV
vjdFTdViS4kdsesm79Cpx5HWOtHxK1ETs43oYbJas8KvJ5j3UBlzAIvehAqX2To1NoKIsIsH0Zvt
F5HklFr6rsG1IqwrFT26dhY8aeHcn4rCnZFhCPV/2GHAFvWoA3OepwFSYRNi+kCTnAipmEQiGnC0
xMDTscSF9j4XffE5TpBV247DiOd4ht7NuM/CHCui0SyPWZ4hxkfzCeBtnQf1V2HyptggsY48YjZL
1JkNCIYE59q9UUFchxbSv4W9TmWO94utrxvnzYTtaVeKztc7u90buaz3JV3Iv8w4GIUyFo1YJBcW
8uvyK84OeoYOdp6TFJvAkXI+Bkr6XN24bt9kHP8bxuaDYLRZ3os72KthgqJFVl/rJj9tGvTd7RYf
MK3C2zWKEbFuHN9IOdIxFkoHt6ln9DOT5sbrablsV+fR4hgurUr6KpQiz780QPImDXuev7Bfs22s
l2AYqb8qIi9611p3tO3in+sxwLg4JqRu8inpkNitxsTcykF6rOp9J+4aayPQveQkMgfU7zXP+5O3
Zf8HrRBOh3Jm+31ty2mvBWXw3BSY9gVT+V6gv4lzkezQ6jQmkMNwV5FhbVuR3uDVLEWcNxNEx4mg
xYsMNMX5BDV5r8+otvf+2PeQlcwyPmbG4G0TqipbNN3K3ViCCrcap9xen6f1K3DZHYt14XJl0/R7
UVF4tTuwcXHdMbB7P/W4SUYN6VptcfE0s5v1tgsfSWEP2jhiqrgmrPsaTSuTfiyoCdReHskt1kkg
CFEB7/FWkHn1PQ61DEuvqYr+tHEXV3//pZyyBWmFzRtRb3UpyH5qCnjso99EOqq8k4hPFuKfkFwJ
stcn9UL8QMXCoORO8wHPylUxrQgwvp7QEPQ9AW+Zmwi9tiCJb8SPN69I1o5h6JNDAXnpEZ/vGniG
LaE0nP1gbMd7LF3MR5NosyXitg+jQCpp0hGqCVoBQsCaHDBLWrsduqDZZ7kw8H6/mXdf+k28HtlI
S7ThYbf69LS2YqNI+E1uT1fDwXfdxcjMx5S7uEvK9o+icoUlzlYOtYY1eJj8wJKvvc9kYh4iT403
3gEXogCb26IfxEoQoldRAElUdDBlzs+ht7LRR7R602Qc9tTNaPnJYjGwn/Td9eV/+VtXx3lJFUmC
qbG7bPrzhbGtVJWynHjigOs5xnq3uJuNO7tMmiNmKMF9TTfyydRwh6pV2uA/5WLlFrXuiQeTcwSh
B8EuwmbBVCg3a3HY4hugUDNF2vAeuGz7a/Li4R5DJLEZezfdiR5mYa+bX6dZRtAM8dfwRIkXX19A
tmtp2ePmOOzjPM+oJdYcbx3kuLtIHY9Aqo18kk9m3Ofvrk/EhRNP52lp2DAZyCStHixZhTo3izL7
IeLNe0HVYwezGxEDRMZ2UYaiUCKqEA0leWsJ1lk7RwMpGdoImEy6NL6WP38V1qo2s8KkC2a/bCsg
2eAgYaYE5FgCWSwV1cXx+pdeOPHkmlR40Sxi578ci1fjOdGMr4uudD9E4HSnN0GxB18w/H0I86gh
0xIWgMUQbT7/KkiZZjyLnlEwS2b7uhgIYXq2HZXu3hjqTWFmmUFojy9YV+hkL3/+6ovyWZKZNxEq
8Cl3KSIbUSUBOVbDQziO/bPl4cT7EAxz9LEIRwMLQyRGqoOWmDpiWUWt/YeYyoyRKtGCQ69skRR6
vaJ9EWkTFoq6X8/E1GHuyXArlHuvr+ObNzawWPp8ZCmUwKDPr8tABYrGMsad3U+Q69iPrEKJoaFl
PukNpceNLCjMUTDFZEMklgJZj+7fdy1xq0WatKKfAJav2dluhATLmDrIHdqD4W1NUwvdG/H/7Z7j
p3o0hpYnqkl/6HxGVO9Rr5osahf6RH+urTngQSdvbIS3J4nKNwA71JQsDyPf1Z7jBe/OdlcI37EJ
I52MovdFmHmPsWijexPqaHpjCS4OSAl2uaUBgKyPEjdeOCPGKXwM1qIdrk3YEiLsvw/Y7ts+SIMb
R/cNXGBZcjrX/z/gamfx9jfyqpPCx790Ezqx2rlyfohN550qY4hgQ4FkfCbjo2PgLaJwHdhn1GaP
lGOwV+mK6iPVDkhYg2U8UNn+PuKhsa/oDtznSHQfUL2+vkffpmz8XnQz3AXnLdHLOV/3RtiN7GZ+
r9Hwzq5dzTwMLR5YY4mL+vWhLq7Fq6Hk+VCIs7nzSFHex3Kt3VFcmI96igKAjU46hDWl3/i0S1ua
020bHHD6Bes8eGpC1KXNTPhobBT3rYZH1Th2042DsxyM8+v55WSzAg5wFNtebemgxJNlSCA22xbm
VGVQOX6OVgz/lOfbTNTmFiCY93x9Kt/ehR5Om9YiyUEaSvf9fCpz3ei9zE2k387ohwxt+kcvLfdz
xwH/bGDUg/5mP/8IkKO88bWX1tBxoNKjaUJle61aIW18IS1DSX+0yviOqI0BVlTM780MeUpvwhTo
+odeml2XqMR5otTtrqt/VkTO6429pJPqfhIJ7rLTVAz3BQYtpB1ht48dqz1dH/PCkWDL8KYQPKV5
Z66KdNWccjPIdPbjqdJ3wq5NZIowJgttd7jxnr6wRWkEAjsGYcSA63pggM/XEFv17CtZ6ccc6RPA
rOWN9+CF7wHZi2s6vmYLtniVOOVyNF10s2cfMfHqjjwt2s2CXkiAiMp/GMoTAKh5R9AOfEHkvbrn
PS8zaq3UZl9rXfHBbYzuqxOL7F2rkvDvVwl0O9IJDt5DaJWsvgpzsAQXsFz3M8R1gyjov5WN+Vwk
sfSvb4cLNQ+PzIXN51g6O359aU1FY+DPa+u+Xeq4kw1efZJRpmO+EuiQCq3oELqVga+g2x+sts4f
miHR7q//iAtryG9AoE0uGQv0oNWBN9puyrjBfUS0ykPco5k52Epi8TDfauVe2JOkay+CHA6et/bq
BouxLbZt4LJ+Tzb4CHQXxnBd6zci2BvMEBfl0h7jWegB4SMRO/8iBHLdrF8Sjslxy18IoZfQgTWx
t/JAPDQ6ovh6Gw4PODuZ225QzV3cKv19hmXzB62ERjpMZX7IEwAl12f6pUixCuhUMHQe9gsA4E1e
7NYKCys90/0JGUI8vobonTWo/i5uuI1hYx1BW8UPaZo94zmQv3Om0jqWGP3s8lJZz9oE1LvlHgUA
ArC7Gqxkr+V1vWvzhGLRjSv10rZgsRBMoJNDA3D1QHbzKpko2+u+07r1EfG47GPvmDUP9OAW/+fC
lbO0Gim9gZ2h674aSsxmYKf4QPppi2aaRSvhCZWx/D1+J80W3hNG5CrDQTcS7e/rK3LpI7kCUE5B
RQ948ypv4FHSRKqfDdgZCDlgUfBPYw2oOyij318f6cI7hScm/6Hcj3adsVahcIN2Tlh94c9uiVMr
GYoRZu1Pux/zTynus5u0Rifboq3yjzEW4ovVpJhmO/GNa+HCrUdg46mrC2MJpKsvHqM4Lua6F34o
asips/k+H1zYotRKdrOiNxWExqfrn/4SL1fbnmY11wMmGUh66MtvehW6Swf9sTGwpF8aMbrIiHGl
78wRftSGbmQKw3VAfyO2Iau5Bcw0HFBrC7fbAZt4ujFT4ueV9Yd2YR3tBD2SvTfp3rPtafZPTesw
v40cpPL4t0pqNp2T5H+UGkbEG1BwTrZB32QJ1hf44O1dR3NnXJo88c3osun9ZI3DcZ5azX4yrSZ6
cCqKFBu2ebXFJSt7RJoRACf2XFVL4dkqm11cBCben9rQP8Ir6uk+zQ06EaUepahnGuFcbqCc0Jke
Uab+gGNbD8PYmfCLGngeFbhEaC4dKatrxm06BaN217JVjpZj54/YCuW/YHrZ9qYhv/pAAl2LDXzI
4jiPaLBvq9YtnqU26GKXB7M7bzFr6Z/LOUbxwJPqd2DVRYka1iI+GY21VyL1X9Jhab1CHZ0gwEX5
+spe2tQgcpASWyonSI6tIu1MXwngbiN94C8fsKU33jWxM3+Z0eX8Y0768NDCPtw5tPC+53qAVHk2
ls17Y8Zz5fovuXCz8PwBxsV9bYADX11ig5loCBIO0u+xmL2nLQiF0MG3/K9HWY6wWPQ/Yf6I1f2V
O40IlBZIP61i9+DqvUKlPvz5l4MgNwxC2DR0zwNitX5biHZQTiFb22/NCLmQIpp3NVSTGy+YN5GP
URxkjBcOnIBFsspEp06VlNsMx++94A+uKeJ9UjrGXdVRBLj+PW+iO60pDv7CLibNJlk8P/3DAGoC
W0zNLxyF0UdafkRqD879KPSHPlcWvN9o3LkmUlp/PTCJFXqhHpEXaukqjUvprhrJIDV/qnE9T+IW
edwaJYe0ykju5+y35iLEqSwj+XJ94P+9/c8iHhjzBbIC508s8IJVxKuAdc6ajJOT2zg8SqniRIem
mNOnrtHieYdLCVL1hVH3T3T21J3VWHjaxDOA3gyiqBli/7axkTX/YLae9ysrlPMVyeLqA340ibn1
MBEpPlNNwde8TCa0cIxwsJsDSU+xr/I5C3giRlWzryW+407TjIj74C6OpkJZ4FVPdHU+JIbTdhuv
swtU0XC2yLZ1EvV3Nfbk5SYU8wgx0gvjXZ+k8Qnf2f6ENL4pthMuLj4FBu99HebpDwXxjrjdeOhf
pFnc+QjNJ88qeuExZMPwr13PmGLYbSP+NRwqm9Y0UJ1oB+8xKkyzeSKIKuPYGNX03FoD9l8e0IUQ
kRELACwJwPh77Cz5O6tD/Q9ys5qNRU4jSkQKG/T22ySGrxzxmMNdEe/VHUzR5t8EeUeNwET0DwN4
N7K1EG7EqHF4NynP/NRaMwoNYZzad9UwUzLc2KgF73GqD/cOZm+g2yIL+6jFyPB3H0GuwV2jD/dh
LySyG3gtNnt6UfGdoaU4e85FR/HErejCo6sXHIJC5Fgraf/ggJI8ZyaIDNYGxtTLV6kHqnmmn9ST
ejbdqsH2Jogste36qPnWmk2FihTplu92szqYXhneV16SfE/rTmI6VXbyfWRBUUGkJ8XPaARwHt44
OG9jA7uXqgMNIdaYOsD5iYVon9u5I+MTixDvjBgbDBVjHTUlIrl1gyyB+fykwNWEMUhYRRbQW9MZ
da0yc7tzkxNgjJjo4IU/oPchpaVp5V2DuOnBDnrrPilopkcKO1IJj36eE+PRwbL5xhvzTQkCBjPP
k0W7kYqyt65b44KJhRXlj5O0+wGjUgw8hYlEqhoHtDOaNrv1/lui7PnXA5HSITRSFYVxvG41KmPg
TeY0xQm5FWMjHW0+qgSGeFJAXJx7d3rUE1vf622X7DQNYeksnT5mdqv+vR6x3lyfCN1DRVpAFhSU
ec+fr7juapHr5kqcnDAoHt0p7R9tkU03FvvCKIsqBWnCQrumD3E+SohEe2U3kenHFFTJeSx7BzYq
ubF7L47ChUapFOqIWHNzy9qdSfwm068zOvYgbFBYHgN3f33G3t5qNlVFUgGATy+rd/4tVoQ3rl4n
pj838CsiuoZTPqljjjLpfugLh8IqJe4yQBr7PwwM7AVQGfUj3hPnA+dTFGdD3PB5AkVcG8DpjxBV
TUTgvQlv52GAE0tXx5ln7Ub281IJON+tFLUXuDh1XUGmtcSNV3l8IyYLYdPM8oNs+jolrf3Z6TBG
7CW650YSHVvEHe8JKdEOdzvvPUqM9/iUHVst+nl9Dt6eU34IxRmudjhBb/p1dmnbqddZlt9gcPzB
wgAQFa++Fncqg/aCC5sVfrk+4pKkrD+d4uTCCqRUAxbm/NO5CVWZxdLygfDPW7eLs3exM4b3aJ0P
HzAmeMQ6DeqvihAu4+lxffC3aTYOCDyNYd4uUEVQfuej91nkYFRMSggDovT1PC7v+nBC/qvMAzSi
pgwDRKd5jszGRIYnzqoT8Jp0Pwp1qzR26XC9/iWrLcAzXIvdRLP8HHHOLZ1YGKuDqe6vf/BL1D+f
btRmbDh6ML3JrtZojxH4/dChVOLXWNkCC1Np8k3aKvthcQd8tEpwpdtWd9Nw25at/EaCgE05dt8Y
asViipA1ivDj3oaOlqeHbmhwWrMBlX4jQwDSFqfT4uwMzLTcqLhJ7shHrQ5Wo41CVdXG2jfA7UKD
Y5V0d6lhDM02AYL6a6xJYq5/6YWlJS2m9wtPkKEBU54vbVWM5FaIivnTSLu7aDTt3mtq7z07uTsA
6hWbATfPjSl6bOHaL5jyLHZMQv9b+OgiE70QR5bqqg6dfbXFGoEt7oBfkg+MrT7lufcvh3m4c6LM
fRwEkmvXv3vZJ+sFBlhOk4HWIKAnef7ZhafwWOwH26+yEvqE7jTvEq3Fu3Dp/F8famWYAXqdT+O1
s0hg0JWFNn4+lrVgqIlWjm9WmvUTsDoP9Sk6GbHwPogi5cRqrfYNw/vmc59O4xNOC4+t8rTfUKxI
kUUWWvtQBC7uUCILfC/wQtyOZBJvc6OfbkARLk2MAIuxcEcJN+t8CCvDuOzcyfYHJ0T+kDr0vgFP
CKGuEX/bACHPYc/xwnzB/6wPWWKXgx2X0vGToZiPoecZR42q6mPV4j4oKtSNUtUPN1Kst/cmKrF8
F4kWtOI3FW/MpdpZOVF4sqIqvgNUwshhhtSZp3W7KcJzOtRVtqdxnd+KosvNeL7nKAWT2dEgJowD
dznfB40dYFo42tFpaKKT0DNrn/VV9cAzrtzFlTA34zzMm2QKvJPs1XeJusKNrfj23lp+gQWGb8l2
qbif/4LCbPEawkbh1KcLzRve/LaskV8zZlyWO2C9Nyb74nik1mBMCC90NM7HS/TMCafUjU6Klv9R
uk12F1aZue1rF32gmUb89aO2PGvXMwz4gRcDdzIC76vxIvC9KY/t+KQ7Cp2DTEOJRN2Xo5dvMMlG
DyVSt6yC3uIneaZQy4SGvKBNoPGdf2MHArnROsxGRDCOnxCkKJpNhcWF+RTiPt9tMQ8qP0M8BIKb
iBYP4rAvUrGJqmDKNnkYKrp9oh+GDVLf46mdbflvFg2hvrOnJvugZI2J2fVZunC78ZNJX4D4EZlA
Sp3/ZNeY6GXJUp2iydF2eRyFhzDJxLc5jbSjnms4ELaucVca+CeHblDeJ7LCebKR2ifeycimJkre
2W7i3sVG5+ynDv0RIyi7k4O13UOLJdwe1rOvhw1Oq7GSzYPTuM2dDT7zAVyRgbAA8qs5j9u/32/0
j1CDILAAyFlHWhEYTp1oiTpJ+RPkeruZo8zZeuOIi0Nk3dhsFzY37RDQuujIkQa/bIxX2agI7Z6i
QKxOVEfavdTHdhtN3k+PivFxym75vC1bd7W1GQ2cLjpxy5N4tc1SiuaZMbvxCViau+lUod4VepRt
w6Rpbszi2xyL9xHzhy0GsHsug/PtEcWQnkRcq1MogwnIXG8fx1g3dtd34cXpezXKqizXDtiD16JR
p0558R13NN6Js+Hc5SkAzKjMf/6H4aj9LzmsTe9vNX/6OPSO2+vq5EyW+anqStwQp8nZ4vjpPeDL
easgfCEUUTRH+xspBqq1685OOlhjztNBnTIC7h5OJt69uKQdB0F2aI3IwkD1vMV8urRJln4xGPYX
4twqvjsk4h00BYUMddA8urXxDSEKe++46hbn/NLq0TBAAWlRoXlRVn/9FKMClfeC0uoJLyCP8lv2
j6iMn27a3uNE8u360l3Yj/RseK5jdIjf2JqAGzV9ZxnYPZ0sfIYPiPXZ+zLDpv36KBfSNK7kRXiS
9zQJwtrjBzetJoh0k0BuKcgWYO7bZ7wqsFYdsDqVG7ATFnZb+mJhb1PL7AatxbGgj0owXlKiFDeY
+r/dCM9sngfcV4K5sfZ4hsyHFlPdRUt3SG75alxYBwgYnFHI44um5iqU4wqMu4pGobevAe9nsdkd
ZhFpG+F142GCQHnj7ri0FjCFoHvQrpRAt1exAZmfunKThAhrl/ckNApP1UEdrq/FhVHAhMPgXiBA
pKLLV78KrUnAMlW1lZ1QIzJphZGLTTy0/j6Au0vLd5EqoUxjLafp1Sh2NhlmgQ3QydNV8xBrBUfU
9lB51+dq79buTS2+CzFhGYw0AfY6+2c1edlYT5A4wvw0GPRTYqdcki6ExLV+1I8u6IBjHRXDKRtN
787EqXOnUs/6UYo53/HsxxKM7GLbTOl4UD1W7XXnVu/NOfCO12f/QhTB/oDqEhUW7po1gnTo3CwM
7Sk/qbRLHl19xoigrvJd22JweH2oCwvNKlPxo+VE9XENyGhdvO3nlqGyWjm7OtdoxtpleHd9lDck
VxJ+2I/gCIj9LwnC+UqrKFiYbklx0vUSsyrsrB4CtheO8f3LaZ53aVY0D71lW3tyneJQgrd+QhSU
OodlVYdybp2Do5X/1mURI3vt5fs6YBn6OYnv7T79LpSF+Yko518h3Letqc3RjXfZpZkCaUCP02EL
vYEZWx1W2RkgsdM8I9psJtO8a+hA3FiPN1Iiy0zxNOK5uvBrwG+dz1QILw9snlee8tZM2I6qj494
X6GvpgHtTHedLOOfUQKBd1eJVn6dp7B0MMA0gx90GAzsT8T4JRBh+SmfbftngJF5c/Cg6Z/wKQx+
wXMTaPqTL2NXqFqjRHokuPXgvjRVS1l7qSW/qBSef8PsVbKK8TM/SRM5fQP9smgzN5n3/fquujQM
/b1Fy3hxHTFXCYzR5jJKAy/msVbjCt6lvOuxOrjxalz+llXeRy2Z5iWdEIqe+vIrXgUpmeJ5Q7VF
neyiRIm4KMd7Zcl+K5XXHL15+DPlzqEL2vqLHPP0BljjLUtlwaG91P3Q+0Lmd5VQGEmlK0hw+amW
vQNr0xi/ygjRKig99lFJg35MiV3g1tKL6GlA6XNfYiV1hCaqtnZUW/vclMUNEdgLFzWxCVUwE5IS
qJ21+3IXtmEUSYqMjhzDH3XDWcAHVRPfJ7vHyEurBG1VfXLDxaU8flRVLe9MCYVtwyHScWfj//Uz
dbCbL8dYwQBpq/HPMC6UUZXjQLQhBcEj4/puedEoPF9IUOFUOmhCA1dEveR8ITFuHVP4nDzxGrP+
KKvI/pKGS2EwpJWAaBL6jcXOFR1+BHhDVvegN8sj6s+xth1iyDnbygq65FDlnfmzCHTjqeXjDiIf
2XzJqPVgaGw8ufdToBXatgE1Hm2U3Qkw9ZNI/F4zIdA4pdZ8N+KMP4Oc52LxXvQBxgej+uBO8eTu
SlkN5d6AiZzsWk9NT1YXhdYuj+wR+k3odjhYkPuBLy81+yCrSUCtcJs43HY14hu7Wa+cYRMBKLrX
QlzWHoiEzZG6h8DODwGok23UJtTZeq5/u7B0S34d8l085batct4j7AMVZQBHMVuz/atAKKXaBKZW
f+5agSe60KPhh147ZrIFjClRT2uS/FcQ9MX3Np3tYY+aRH7XugiSYEsZWALObChTAnIfgPYZR01/
iIcEuZCGseutQfBGEDdwgIZUWW6d2sTC2TakbPE7gSJUbSevocup/o+5M9mNHMnS9atc1J4FzsMF
6i5I+iyX5K4hpNgQMXKm0TiTT98fsy8aGVIghNz1piqRQ9BJGs3O+c8/4CSExX2RwI3p29b9OZs1
g9M/LxHv3Y6yfmqg26tZrw029aaYMxTTSjNhLRdb5rB82A+wX5SiVgnxSt0Cze/i2MHck8C8U7xi
VJ8ySy22g15hhweZQ8tPTPCm2m9FY/zQpyl6tIYuIoHAyMixWwTZesrcERCfDoX+uR4W0hiRuuHm
nxZqFRS8gmvaN4u1Qe+ov6Zul5T+vDRos02jwRBw1qaTPnXLxIC6kVy60A1/hlv3Bc+R5VmoBR+O
HGRthBHxZ/ca9lKMhro5LzY9wRcRSXRpVW/yqS6/mtiX6qHQ3U4PR754C2r3PKKdKFy6M2eojdcp
rdpDB4mi9bG2LOedlQ3z4DemCe4wFZ3eBDCm4q3TzlCthDF41tbt60HzFaQMHVLxGXccJ1mjhsVc
hpmeeUVgSNwPZGwl36M6FimcxjgpgrLQbCIFslShqs+M5Ke6dPEnvDKzBy3pJ3DJxm72Sg3MH5gE
zKs+4xZvM5YLFDIouzMKNKNcTjky5WrD6We+YhNL/ojWx/GXSMbI3kdESX5D/C16bGW0FEJhZXRO
ONnFbdzl+njMIksddu4MNWy7NEI8/HmNrSXmL7sQrikrKYTdYyXgqG8wSKu0TcWZu5bKmlQEq66d
o6k3l6hNxdbE8WAbLfM3lczAD6aGv1na4K4OU2aGKasZ86+7HybMssnssbnYyTJshaXWoSZg+/35
7n53FSTiK6yMLyjaj1+v4mASlOGFw/wgGowjC4g5ZE0I8j+9CmkEK1kTSg9AwtsaqV1Kvg61HC59
Yc1BaujfCmHU4Z8v8q4IX32V6OMBFF3YoW/VAVGH/0us9/1FYCsU0gygYGROsM0Jzfyg21pPnl/X
BGgpFCXeDrg/+NmvT23U2rqkLpsuFe65AZ/jQvgmwaPOXJBctBLD/3xr71nnIMF/v+CbPigzBJye
fpouizlpGw/1XODNZLIYuY7TAwfRToPO+WxZnIgkZzY+kLr4oPn7zfO1MLyg0YF04GHw8+tNm06c
tY3rTRfPqH4KjzCial40DmDV/WC5vB+xcbs6TTO1KOuFdv3XS9lNlkurUYjW1jWxU0p7ODVo9DaN
Oc4n3XNJfInH7FqJqNnH/OgA7lYfKtL66Je8/zzA4le7aDAbyvu3PyTxNGVOMTW9DBG5PnOWa/sV
IP1g5f7uKivXjgw9RuP6W/5gNWTzQDb2dFEXJT7miv7CVNr5oB36zevjYcLrY1wIRvC2+MZwKnUX
EMSLZ0/Fzl5EScpa20Xkd6ju9c/r9XfX4qugdyTnAMzrzVLB/K13sH6bL6u20E8V3bgr4+RbQiP+
AR/nPTIPbGIzIyS6AckV3I43SyWPSiWJTe0yQlelRVKdSt2aVDCVP3hen4bpmNXYkE4lhWO5WuQ9
kUeu3KTt1Ikg44np/uJY4l5y/Iz+3EckMlCVZqsdJzz+LiqNDXw3++sSRdZdkXKEBc00/pwWkX9j
7+7nUzkqC+HEGQecMy1mel6ikbCxPz/TdU95s+fgbwAQ6wLpcSCsz/xvbY05icGIZ3u+9HHRbBVy
dsMRAM6PaucBx3JxVpva/gAG+N17ZAD73xwjkL4336Ey9APp88p88ci1D50BmSqDfnsTucNH0sP3
xyzYLswc1O00TVBlfr09honWRCE5X9oCljnOUSr1Rox9pbLwl/iIvxaqqHxqpvIj8txvdnNyygG6
MWdbTZ3f7OYMlBYr6YvlYlGjY0/BuK2xcc3LhcmFp39q0bweUzD5WbIrKwUO2a93Ku2iGRxnVi8e
YhIEUfLJKI3uMI1Inf+8ZH6zj0JGWxU1VBK0Usab070vkXHWRWFdFvgKT5HH5DzzXBawlAiI/AFH
1oNQGPn7lV3gB+It3kR8Vp1DmJGt8/znn/N+mwPWpy/njIatwDP49cZNGQ9sCs5wyUWVI15tPKLQ
9X9Mi8CQepXdAsqsIIPzZkOodC+VUpfWpTGTfDsODfesw3fROhdP8KHTPmiuf3NXxNvbBKYiYgYr
e/ONuHpcyD5tzAvDw3kvXPW5KHBA+/Oje79EV3QJ+hQ6fEYIf/VBf/v4+7ptVJG19qVqrOqYI73Y
97GR7BxygXYONiAfhBS/vx41IXgrHOz1Rb31So5aSQi6OdsXkH8tKDUXqq06ZsEQF96+k/NHDMD3
Xz9SE/hDoNT4cPP/vy6NKY3xzR0S5+L0OGBlORPh0e2Ug9T0r/gETmHbe+kuKcSPPz/X9/ou9hxe
HwQ5/ENNaK2/XthOOjwrGh4seUrjT9OUDol9RbOxeuWJJ9xea0bSYdq6+jmZCVlrDZpdZo7mBh3+
fKslVhF4mfG1peDCJC6pLi7mtNuoc0wfNWr1wYb8Hl7i98K5xUCBDYu57Zttss0JhJp6w7nIQiGQ
Em1K4PRt9hoJLL/UkeGCF41pSNSVd2vNuRs6bZxutK5W0Jw1BMGNkGD+/AzddywN0oSZZxnYcPAR
mG8HrbCTRiszzeSqAHxdPCkVGr2ph0Kg1d34RUyReXEk3WmwgMm72yzGVSZIU00TeLk1Y+5TrIu7
Ql9stDhJ6n4lTajXjy55N/sqi71dkmWwvdyoSWd/qtOYRMO4lUs4W153maVFMJRd0cf5qpU1JpFf
VvmMhfNysu2qWVNJEw9CvIQXsM6rlo2TZPk+87yhfHVwb5GrwQLJiIVjE1Ct5eKT1yPfHpokvwL9
lt+dODW7vaqM1ZNsTC/bVHWqX6PFcbZU7eUXVYqEsMklmsrQ5mZ+MJFWFx8XmOVVN3KSl9puNv6y
piG1s+6baDNqUjtAesi+p7VGxGEukLAGbmk2Ek8yuz61fZP9lNRqeEgTt/5JCt2+y2Rf5qFYcuO2
1HGS2zkOiSW4Lk8Ehvf4qBEmHNVJsSvGagiKpCDGcpTgeBCGpm6jF7V1o8RRAkWpNkeiXDM71z4o
VN7hrzStlLKsBihD4DPGr58UTom9dIouvSa61WwUxbXORul0L62p4OJhDN2xcRRjIySjkkVo0wcI
7G8v/xcsxHSEedib0xzDGwcrDTW92rP+lEC2ZUnlduCMqb0eN9o+gY8emGNchl7bfRSK8K5Kwz6T
4gWeMZx0bG7f3LydkjDSM2u+MhdozpMgErNJbAxXgV7I8MziM6Jg5YMv8N0tW9StnKp8fgyyac1+
feJKwbfJN6VfyyaJH22XR5ySGrWJm0LdWiKPtjVhUn6V1+I7gk35wWHxVxnxS2nK9WlfDOZzq0b+
bXvfNbo28gvMKxb/8LGm3rWUTaZb493kztqtliUAihEWWYZvm3EPzWWwXo3WdFvkg3LArLwR7WmI
y3ncDlVl3jbeiJdPVS4qOZyULfgH4lQPcuVF1XbM4hYqabqmVlZjH2+syTaz0BSmd8ip9ikSF5zN
Q02ratQAwK5VkDWwsOHZSgzYY6dr2g/ewLvzkkfPJsj/EPFEU/OmCABEacaGouOKzZ4FX8mDZoIW
AR8ZYnWJW/homb07L1e45i/QhvEcDmvr7/lbPRAr+DyTZGRcW7uhD4fxulq3j92jVMVj3qj6qxSj
9UqYXftPYan1yljJrXNODsy3843CiRt0JrNxtbC3CvVWtYIiGn/++Uh5X7hyFYh3WK/yLMF23zzP
0iunUa+lcU3nWBxVrxufFWNENxpjI1gshUvss2XcaLzbzxxzL25npge8hz+qu941QOvvgKpEe0ll
wnzv1+dc1GafpXFvXIdF114qc0i3Xs0YKemU+PnP9/yujnxzqTclEIVWaZpZZ1xLl8zHqVbKgHrl
I77f+62C3pW6GNAKV1QoCb/eUOpoKkY7vX1NZlJmczUtD1Cmjfu5WphWVJ3cxbqBdLaOhjtR1d32
zzf5HsiC/wKayvgasvh77l9qjpz3dmRea3NyN5lb7tIkK3yzkyeonK9Dpd62y3AQZnM3OB/F9/xu
WeEZxpQeVbPNVPbNMx5GR1G7KrGuyzIt5z7XjAtWqcl5yLslxINgPOVFXd3mhlp+boriqRLp6k7a
ZP+4jINUtXIfYTZAQ2GU/+traL3eWRzULle1oar3NWccOx9Hju6u4Z8R3oOboC+rqTYCtzWdn2Pc
7zv2WISFYzsHS1enWigXL/v6wftZn8Dft3Jzxd1Q/HCW6NCU3pK+2jyGfgyt6KL3c7ybVOvGjWdj
75jCEESTlPMRf9b23sqhXsisVDaGkldf2thIP/oc3n56Jm9oxY84VUzKy7fkIniJaWIDql6qWpdJ
2M5KnW/0hJLay2VeBRXFPHs/PhjLjVcrCZLuUjZzEJte9+Ly30bhhOn2DPOp14xwMdxiHbGMZrpp
Fjx5fNVsbYoD2vUkIEajuomcYnR8/NGVfUOYxzcJDf0GfH5skAam7avLKdr7nTHWpGOn7vDV7Bfz
k6fW6Y0U7FG+gQWJF4gKKVhQNiuclMX59OwacwepNStPRL5ZIROrSvcp24iwbmgsFMLGaxLru6Wo
MkAPBoq+hnjkHxuQre0NdcJqWMjaA8X9ddGpcVdpYy3zh9jMG/0wLVA2/C6JsfpLB7fVfbb7/MeQ
68UjsSwtYNaSdw961xt7Cu/ia6plJpTclBwbv8y8OAlUm/QQXyPj5KMD4O1uyG8lzoFZNYpn6C5v
ewqcoERbZvzWfgIZhfNQdMEwSG1nVOm1TKc0MJRy2Ridlm0YWxabKG68m3m1MmTOP4TamOcB2OBH
HhvvGjCiM5gywGFYxQmcg29qLaxUU6g9iv6gkN2AJfaeUcBGsz8TN4BJtb1d3T2E/aXUsltr4RGK
YW9OH2kw3x7//Ago+WRmYpeC7ODtm6RSUhSPicrDyIQ8mASRhgNl97FsCekUbWM/5O40+XqufQAi
v2O7UNkCB3qrsIqjmW301zXU9Z0VOXbpPCz6fVqcW+1OMPxzSbI3IyVUgVRNTFez7Gp3HplZL3Nu
QtOug9g6l85BNu7GrDTf0z9lVbZTy2bz1/71j8LFz+k3ykXxs3sbHf5t+r/fRI3rRJx0/++u/lE9
dM2PH935S/323/xfGDLOcPtvW3n4pfvyf35UXdrNa0r6f/617yuIGzN54n/9zcP3//zrr//iv+PF
df3fLFW0QpC6GGNCS/mffHH73+C6/P2VvcZfrLr3/58vbrr/5rBmMAiGuA59VuwER5su+c+/TOvf
VEOMlGDx0+rQ7/2jeHGsp345dtjdsfInrwRZ/Xol1tWvy0qAbfWV58mgdZXP0bTTZPGQREu3b6nz
9oaOtfnclSo20lOo6tHtYCXq3ikXGaJMMbaO0Kwgr4QbZnkJmWq2t864mJveyZjfj6PqR5UwtlO2
jJtei41zbejdvrbsL4ZL/izskfpoL3QLHabjvlXYr/NofR+cHf7W0GUQ5ona7UlqxvaT4aM8ukNk
BHpTJSc9VRSMAFothZYyeUfdcOJ7mDFTYCAd2RF/fuhq5GAIQ+8txfuczVXi1/Vyk47TjaKxNZCA
pewSW6k3cO6U7aAoxhmJmbFBaQ0YkFSLCCM3crZFEZW7RG3z62TH6hT0XuY+kjwoN2rX4rdaqu4z
nq3RHs9+UwuNNkUS3diMW0M77dXHWtGJO++E8li7RloGExTFwNTj4VPeQoEgJrDjYPMsY+/2MOZj
14kLf5K9uhxqx1Mee/6N9XEC6mwmKzGABDsLmsC0ROtoZYxOhKpQltgY1gea2qGtj5lSzHM6lmHc
EsfuK0klXrxk2FWOUHDKmOvPSz7FW0UD0EH4YCqtT/5b/mDGgxn5ilj6dgO7Uj/OKkDQRuFGM3/B
a+UGKymGH0NRziSEpSlexLw6M7XBwZwmjoqg1xaayBp3bgggjv5pmKf+gM1Beag4zvZqVH0zZuOH
KJZzly7omYQ5/yzgj/p5ovTYXmaZPI/LctLqixbvM60rwwlnTpq6YgiSvKv8qO+zGLJEP79gGNOe
JsZdX5RePWlW6S81KBd1g7FbJAH17mw+0MxUh3agtJD1TlGU18lZDroTfcXX+C5vll01qftSK6+N
53ADxeqiy8znHk6S9qNNbJPqZGmOOCGXq22qGU6dOvluoYV6nNcbWw4nPXOLXa+V3v3qq4h5qA/Q
DsVp76VOf0NxUe5c7G7Cymq+wiXeL5Whfpk8xUwDzGsRsEHFSvEUU6sDPYR3a+MMM/lFr6Mf1nv+
OEPNla2nV8VNYU/NRs3lBbS4DggJcR9n2ZaXieDSoBoYxmrDiF2OmQ+3XuOUPsWnsYlNB+Nq9H2n
nGxpRvQ7yI5UI6OIwQxSFUluMT01MibAwerSm74unE0j1ehgt0V80KPCfRkUYZzRbONbl8FdCdSu
fsqq5tXpqcLwq7FRmYIygojZTliptkLyUxdkZvZSj+UKOlJIgNq6IQPBNCAk7WlYGnmrIi46IAeQ
YV4QSyAgy/iTYaU3uAx943ydOn9u+F0RSsgAc2e2ilYd6EVN+JJEOvgdcwDfK0gTToWGW2Ah7HOU
tvG1tJTxxmoVdV/0VnWDjaH9iuLuQUkw1W5F9gAN8gg9C4d2zHMDw6tc9o8huY6FpYaOVlcHy7Lp
yLwdbrUEh3azH+V6UHdnOFcpAdYOwVb9KM8l7OjUexBN6W0y027BAzHlMPOfmM7qvg6EGWLYBCzk
xuIukuoNuL69Q/k2HQzwzGtqaJq/btPHmr2fNWhSZOelc5ZdW/ipzT4bK8Fc5ZuRGKtscPe20M8k
Oe+kW+2KVLBD2APhF8Y56vje2vHbChMGJjyjecykDxVkiYIlGsLKwUytviSKiatJ22yYTuebOEV/
RGiDfQPfODRm7Yd0R8Xndo5Mj0ryJMc4HJKifmqqWGLxYF9LdN4Xr1qsLVF7xbGO3GU72Yb4DlOc
AIk6H+8tyum9OlT1o0U8bFpNYZrbaZA0RgBL93k2iaho4EDllnWshoJocO111tTyIF3n1BWKGagC
L3fdbL3DBOGADB87fUwgKEZ+VeEyLq3yOLnoYqvM3eijSsIXLVIXMF1dBUHOE/Go/PFuqmwg7/MO
8mwKSE9NeP7VWW/HNMjzItqbkPgCY/7eatm4U+lfdnx00z41lk/D0OucDhZz31n2nyyvhKVGQ+EP
Y4t1luUN91mD3jru4+0sunqTDR1MLfCoZhinYxIRseUUsNNISvC7Rb+dZ23fGbFyr83tTCZMmge1
Vt2Vi/vgRskp1wQ/TM0ZIaT3xBe8jsaUbuoumTeIOdIXKxY07mnJTbL7BE5ZB7qDrl3vWTxG2w13
ttJiejJLotXEGk1o3DJIM3bzaCxnL4MZO8Sy2xfFckDzke9QipMe06t9mOh1fzTwUiJAws/7m9ml
Sc4qCbGFBBRth4Jm1QO2gizY5BRnYp/gmURua/0ytLPuK139UEJWOVaYxPiJxrkZN1N0GJu03cGK
W4E5kmqLrLpUbbXxIL4dY6PaQWkv9kPdqsduXsxHZoWDno1hv8AVtYql2yRmpqJ2cE0sbV4Xt4LA
rEaOg0lYdzU6xdpHM2ur6ZRPSYuzJotQ2ztS9e77fE7ZHrr6wBlh7gu2kEDEurdVGSUkAbdg73CC
iHD2adTGt5Q1A9QYqKzdMoRldlZLXk3fOE9GlmL02G2k2RIqja0PyTl3Xlx+b3QnlG3BuZFE3wqe
hd+73WsRowKR2KEEjJOirb2k0YtUhvEauxx8UQZ+t8o6dguWTjedWne+OtjycyKaISILhUmFQyGW
bjK2mxA13b5ccPxJ1h7YE6ymKe63bOufRtltCSbYQSY7LXV2M+UvccmBmb14XXGLb/2dnNsNLAYI
iRkfW2Jcba2CdftpEvMDplKXOP/qlXQLXrFF2fwZ46BQy89elIaOgZtM/6L3HK5DGw6duDNpSmU5
hHUOJTeRYEnqnLEvGt11jCb1KCs7jLWpYQjXHOwMVqKKe3qq2lcSkrt9Qsy37za4oE0xR5XYKIOh
brphaDdpvTNGbyvs4mimLwyXtr3qNbuxrL7kU3GntnpY1LR/3viCh9zRMvvbtjPvGiHvOxbMMqaj
3zWeYFQIpNY6abOJRjH6hP8dFMpWJOhzGkZD5OE7p8W3BUOupdZrxAm8I5cpWVFWn93czHE3dD8r
+ciwpmW5uN3qJiRc15d8a5Ofq0655SQT/kAHjIl1bB0yaet7xFe7vFJfF1lXAW4NSxBN0b10lHRv
2pUW9kq0+HIyH/qCV4m1V78B0pXXuuHPsmUdf4MQ+DlJ8ErT9YITu8mtk9WLauf1HaGi1bwy1aMt
7n7nclZ+JJ5zbqyRxaVUoSGb73PinWewBW9KoIon25w8qFka5sZIQd6N9WchVnqhYOPPUIO4lmHq
UjEpUzK/EFLFe8wGtCYxiViFUn8q8vG2d+1vVa8+4M2k3Spq8YPqrD4K7GReyBVEM9jxq1AJjwls
dOXBLLWLO7QsJX2I7rR2vMpEu/ZRtWvYDFoB59YpyeFDc7ibudBeVWPxhdSI7AGWxHRIsx+9MAO9
dLfR3FVnGKuEJDBO6812/gxTvDy7ICV+U9feXVnkOd9KKa98U/duWXwfgSWEqSm+UEr1MMzED+Fn
qeBUqBtm2LiGfWNE7ej3pmltpBqfRNvmINum89ApLnFPJFrOT/gjOl9XKRvhS2N+E5GPFMYxB7yc
nZw35XZhMlRs5szSQDwmwwdOKXzqqQr3gTQNhG3fqfMyoz+OKTHi5DAIvb4RItdv6ZT6TSfy1z6K
rrZrp69RAx+Fk76rB2+T1FThdlLIUwnbccuJ3ARmzm/UBHiZGHvziyFqfV+OtuI7ka4chKuw9SLE
YTskesd3slGeYvoGBfqF9NE0lXD38ClCaZJtNAf3OL2x+qMY6+ZhShbMUaKUEa7plI/KrOWh7ciS
CLKSx1E5sXfgtJQntfHibYok0ddm3MSMIk77jZd7n13mwtsu1gWRVG21W0ZTBEOJHSn7JMr9UYgw
90R/rKFw4SSif9Hq0fs+830Mfh5DJiykuskkNoST06FgVJPXBFPtrWLH2gFORnWE1bZo2Lj3zYHa
WnvCSBD3SrMSLFKv+cZARm7zdj5VNYM3pm2a99T0nMMDvpeBqXbO0UBpGGJ1O29cd5l9B/u3oOdX
PcNjt0QwSsu5mxK2JH1E15s7rbnvbYzlhlqLlD1EjQh77/kT/iKkGzm1WfBUi/4u8+p5D9L4mixl
UYUSik/nV3KWZ2u2o7smz/UNxBtE1uyUG7gAyznvWy/UFtLEMMQ3Pnuj0Le93Y1HLaMYCFCZmX4h
dTXwEGz7CgotfSCetluqYdtXrTy2nqccvYGuWG+XJ0fL1U/joGuB1fbj80K5/TzNsUaaQk9mV2aV
O2QG5d6Jqz4QSVpcVXA9KN2xVE+R7FuCQqpp0zhRe8ZkMwe6zbQ7XD/ndR01PwejQ87h5fq5Mbpd
qlXXyftUVImi+1357DhCfNGSEl2GIxVO8kjf6woMwKWS33B+M3fjHOOtGc3R6NdxwthcnYybbLai
wG413K1S61XCQHsSUKKCaYEo0PGdfZr1msbGssGG43LaRUlNRpqtWOc8kY9ZY8GrH03rAHeHub9T
vnYl6ysilw4gsj3aRV/4ekspPzeqe9LXL5J8v2cy0PNLb6jTVpW5FtZmem/E7c9q6ijtjLK6EY41
4acrCbcZNBzz+uplsNpoN5hxcgMIvQrnxoXtKB5Pjsq5nY0ROhaC25BsiCV7UsW83BYztIImodZv
lXrccYJAgyAWadDNW+SU0YtLwABqvc5G3xNZW09w5Kij4+zBj5F5O4mGrbTn25bbHRWNe4kGuzsO
pmEdIqJiLkbszftKE9HOw6hPCSq5WC+69OaL0DL9SqFmfTXcprudVPJOKQKN8U6yp7MTJeZ3fJAD
2yiHQ2zUcoN9dnkp7W+J3MdpfY+hybd49MJSHnR5TUQXuPbe6KqvyCmaY7n08J9FXe49p5WI5aRH
2Tlmyo0nLeVS6MLy4zwfng2To1aRcfWNFTkBJDTKvnSH+AYT2tBUMCbKSiN+4cFnp8lw8h9mZE7o
Oxpr5+Ze8QhbnY0104Uv1eVRR7+G8WI0PSel5r1UY0ffMurydRrS6jBHRva5MXuXUirS2HaGZmoC
wnjxGeu1MBcOlk+9LL7jpMNC6LAbadmWtAVhTj/36kZJhIOZLwkRyWtpZLZv2qTzdAlThY3tos7Y
MbdGxmNOpnLFrHbt62C3vZhmjOFSaRX9K7ZisFwTdRJX/ADFfc497gpB2RhY8ZzfzIY5OphqS+2u
pvQ7pGjCCn92ZYlfkZVoZ52J0yc7zcrbCXo71YNmKp5fFGaCjTSyZeD4alxCg0smMDjsWzXVimel
1sxDqSnLFcIhnanmFPWhMVzhhROuHY/JiKmQP0qBoc+SWz+iHvtQlLIzh5grsmBscyYxg5U5JwdB
z04wfKrhKCZuSCOqf7UKuPzqFClw+WNaaKnXG0sqRjhri0OzIGiZMg8CjiO6YxIrTuqrztzmJxva
i4KTuOV9jb3lvoyk/oTMEaC8ku1Jb5D8T7RWqK+k5wCSraENyJ9XcxlM20KtWNodNkJ4WInD0Hsi
UHsBt0mpmM0CBByTXkVXWIj6HNfZdLD64ThlNEyZciKH7LFptMCE04p0Sm472pE+bqNLHzn1HvFj
HMhKtEHfNnTu6IMmj9HB7C67xjzXpZpjesUJGekX7uKgW92LacOlns1N1pNe0tvy4DYwG8S6DF7k
OBA2p+1KDzVQZBN+5vrdeBtTul5nl3R3C0Eqlpq4i1gMRjjWhTRQIaYFR8yIFClUE3ycmiEL1Ok5
L+wLIVOhXo5bNG6PaDc2cCeGYJz2Y/EjbznQBsZbdmrDA2jFI53hsEusGDSiYgSg2sRCuVZn+rDO
gUaGlYqFEuzo9VBx0izDiTf+NsbJD0Ob5xszzffWbI0BSnARzDp6pdQsnkEvEEsCLPpZhPzOcxEz
IW/awY88VViJkTRqnVyGom671nRDmoQVdAIqeDUo1tbT5Ey45MliBFml/ph1im9HpOWVE3jjwOwN
tEzOe2d0fcWqwTt0EMvE1LcUUXfluuFZxWpIiqgvdCvN9G2bOk+13C9GnYdppm9B9zalR4qku+Qw
o4vCFzrzmDoK+5xGO7au5MCFGRBKOSYBSNB3fXLuFlc7e7TxKe4G6JKNk5Zmd3pq9w8NbeCWRfpF
NKbhr2tSaPAhVWsmGWemP2HIZKooaJgUIqP50fYXRZ+35ljH1DCrDtPF0g4NDwj8w6oAcSEE6q11
mrz4s+PuZdoHi8TVx/EeCQsDH3NP2khWRw8zsKSaderT4g5ZaCXuU1RbV6losd80KWWHcmfoxq4X
0xc1yc9xxl13+kQ7YG/MefpsY2lN7bCdUMCIpLzNopsmgaLTptFxLJor1eptbgIUi8KGPxe5rzK1
xnCZ1309vg4Vcclu6hl+HWEMO4vEF24Eed/qAt1EbS6VXYUvjp83mud7tDG+aKR54OR/zqI6iEAf
w2FqbzK1vk5LGBf6QaP3p08MhQqNnCbPC1KmHL6FaRTry2BFlvjDOkfgGtM3G5hiQyPuhVLl+y7u
jrYnKsDDyKJiEowbM/bsIZhdsR+d6sZWy/1s3IM+UvqP0xaZOyOwMSG+tYKBxKMBB+uOBZNqxsw1
UguEiLDypn0z1/5cq6BYk2MFAID3o1ts25WCwKglwPkCUzWwNsCyw0CAN4j7dTHUnS2VMLa/jKNL
s9dEHOjed0cUOyMjS6DIf9RNBGhvLt1ZJcP90rQYfjhJzfYqByJ8Mjd+9krdDAUh6Ps66jHYs81V
+Th/KfSeTydhhQvlbJdsesWU+e4AeS3eRAswW18dEynD2TNfm+ZZwxEddcUdRnGBTL2tIxnxDWht
lyJskOYa5kOU3nipG4oBNv9oRiTUHb1RC0f5qdZ+uCTAU6CPfqtJKIKte59XRnSIrekkCoiYteyX
0zSYoRMR6dHJc0bmms9G/7VSpzu6kAM+xZ/aqblR50+e3l4r+V/sncdyLEmWnl+FxnV7MbQwG3KR
WieAhLrYhAFXhJbuEeERT88vu4rDqRprDntH0rhpYfeiKpGZ4X7OL0Puy5kQzxE+dked0FuWZtuE
VcVr+FCaRCJT6pDFKS5dLV6ERUlwA6+BYNLoj0SLLYJyJk+/wDGrVm55mvJqT3LiDn9tfOz4e9ob
dmU8bephK7qTA0rFCOQcAqylUfEC6rDIo5d2vAy00Qh/vplWD86vNmm4HUBFG+UzgHpsjEDUhr+M
yuAMobJIevzWbxxECyaOBQgEGtUOCuMpZR7VzrjC87G0ZvvBc1+CXi5N65s7feXy5d5gHzJUEM4P
1sCDNesjaYqV32xk8C4NQdKiuTRBO4z7qKBoZxAgbn2+yCtONLbJN0o56Wqsi+Ns9P6iSUP9LJ3J
XmEzvmstOMoLK3gektDZVMgLHb+fzq3s2EKsqEaF8tPR/gEn5tqxaD9kwduEaZcfnAamgellRUat
eayj8bkhQ77NxL5r0/v3ueLDSsKSlVFJOiXr+eREHRKNmODe3t8lBkuohbcFS/ojhQfe2hPT2PA7
sN1NXny0zP6jcm081KLrfeSl6tkYnZg6G3c6AWY5xaNdqJ9cQGAfPnOMk/QnAkrxyuX3c1xNwTXK
lN6OMkSVnAN7cPDCZ7xHcTwQwj/LR7zCZFFechNdMD2PtCba3jWdQ28PxQyA29+cHGzYY6lpWy4O
jRdujuJ37LvTyR/dDZM1bB1NNM20wL3sEydenyzaJDruWWubp/m0k6MONzi2xrWp/edk5qIJ7SNt
f9emeR27AXy7fM6FvyCefGUpcrtpezqMGb1cJfxaNf8dMrWmGI92PO7cIog2AOHZrppjr14k0rs4
hvb2uaIU23CBcptVYiRPDTAuIAsBb2EVPuLHzdhk8M8SQSH5fMTCsJudH5UgSiGpnDUL0sLIYTmk
ZM6awqw4x9ERiSdpm8MUs4VE7S7s6+7RDP13JHPpXso2W5ldGl4rigwOKW24Ce/C0vUb/xy25b5M
62uSbFqbalaUpV81P4bUuTC2xly0K9can6rOJzdEiOJJI9zeNn5ypNB4bSeBsYpduR7iiq2uqbJV
XTv7wSn2Q9uvGychTt2RryDZz0pNdIuPyfyKi1cikjSLpQ4HvWkDpqVRrQ0mjaBXF+oV8+eJFG3u
7ozB1C+fdBZ+lqODt3I4jV6QbmenepsKcQFbeMndfIdnaWc2weOcxc5KGT0QFtoTa3APcxI82sx5
PUncUdHbZH/b6bps1QtxvA84uP2lPSsHNDhVyzJvaZKUir4bZxzW1qB/JczUi3u7xw6b2RfWA0ZG
jIpAfQxavZF+ZsGnP7ePPhHqYBA8YcZ0RpnzErA6CvD4bWozRsWOY5IzXO/bonX3pSbbIOPtWXZN
e4tGURPaFMzFQaq83IYy+V4EcHsJ4IHJtRgbtzlI9hXxICQDxt7SIJkQqLtaBJovfFSvjDg/UdOB
vKkaIRVKUSUHb8jo9o6izVgP03ZoI28VFrJAl2Vva5J4E6/j70z10vP6cZ/WrVjOxWy8xGVAJdvo
XQbDYNTxmnB5X1mGJDIXstKgnJCvSwz2cHDtI9duSuaZlS7vUv1tW40/mx7MgnTjehnlaBtnSa5w
l5vtOp7c7pIX9jXNRrXnpdH6rYJyr7qmPMStzRHUaGIa+q5f2NL2id1TH1EyNxsQDIz2XZSshCw3
Wpg3nseHLgW7AdhKGLUsc93OCrJ3BhqLjFy/ewXzZDdOI6tb1x7Hwsh+eJ1T70mb7w4z9o2FHnrn
3qdubVIzFSs3N8g7m/t003nJuG+1K/fCC7ByVCUW/by7z3oZlatZ1i/FHKqVrbVcVjXyB4PouSXl
5e2atP0fuU7fRMmA12XZ1hwQIVj2WCy9TqQrFTTvMRzSg8X+sQpAp54C7VRrcKRsaWEnWVHiLs42
DuNVVw8GxfSaQN0wu0199zz50beiN8SGHIrwxJzYLNA38MK6uV+GsmJbMbxzzUacBl13FLHo9nQ/
Zi/1PAQn2TfuvusBuMlXBHKejAfkVeEFc9q19qxqm4aq/oFnpt9pqzNOVhuHX9MoBRVelX5PjWre
Ejw1AYTSb+CX7YcpKo/dZ76QEHedEutJkOkASssLCOq5vmnCUEFDoTDwTi8q3XYrom9+5MQsJOFQ
rX2rozFGlUxCaR6iWWB+KBnO50WdcYw4RYCMwBq9J5wf1qr0mxcvZLjJrAC5gRMNa6mDeRdX4fSs
dJfugryUL5aQ59I00g9YlW6n46pbmJ0+lx7vYW1n2yFNm72fRu4y67JzXyFtifx0WNjEWoFKrSHm
7HWpqnJPlZ656uwx3ddJtqkj+nCAwc51VHTXcew/I1cWa7QQnGhytuRyTJgkcInJFQW4h9A4TbHx
qYATEmFuhExWyq7uYBVPT+LM2kJriukPTvYmDdlv66Kod1aT2r/nIv5Tcqz/64RWd83yf/lv/4Ja
LP5Z/zuh1f77z+Kz+vEnodX9J34XWgnT/g3I3ib8m+AhFtF7FNj4U6r/+p9BudFTYaW7hzncQ5Tv
0sE/pFae9xttwn+vF0RvatGJ+69SK8/+zcJS5ZMribXqLrj7Hy/t4XfdrvzL//9PVc8FklZKIgH7
s/wbZwJiLyzN6ClJY/D/nazSnHtz7KXDyXXHfy2Y63MZOdahQXD0w8qn7uhFRC6yjFE1hfIDoi2x
iZKei6Gk/SMYN35qjhffGGjcSIFIjwqQ/tHPO/GV1vSSokxsk99Ffb+/wX/8Fv/2Vf9FdHh/1Xe9
JcbHEOczNou/qMNcknQ0JkexSolXuqS2iPqlwQyyB+KMXsbeH1/ywGn3KE3iC5B0/UOkjviKibaQ
y7jPKrEIuBOvaIUHIHksjJkzGKgDa+uYmb74rOVQfgjZuZ+Uc0z/wcs3/+wJur98HI0GQjmsQQjv
/1rXR3fSmJZZINAw28ERZp5yX0tltDaYmfsc9vZMzWuVvUUVgrHI8NLrOGv8bmOad6+4he93eeue
Z9Prd8TAdNs40eJqxGX8H6lbeTP/JMTjtSJJJ1EHNSCxSxzBf/EHGJaUvtEbkKd3mfOW/g8TaD1u
EkxwHtayB78b6vZs9dKqLpY0G2tjDdBx+6IZOxjUNEv6tcanHz6oqCgGeyFSWzPb9zJNPugFLc1L
4gsrf6lEKFEwuLF7soTdE+kQzW66R8lS1ztSrJ32WUeRhZbKHJi3yyn18AtpdmmxaimmqA5u3szB
fspiYommZuijVVMFmXuypQkolqRT5b4VkS/1wu47tc58Ynhepj6Q3YKk6PpmJbXxVFYG2qExIeWq
FuO8H2dhOje6pIjzNZ0kmNbawSC+a+KhfnHmLLw582Rzh2fd/C2tRP0zls1wQ1yjOO0DNZ1wG/Yb
TME7xq2I8KfsHviftKGB+dJKHhOojK/abHtrMbVd+NY5lbGnEimG9R9t50Gxmn+Coxr7IgqMn3WS
1zZIV4yU2fPaTh57HPJnZ6ja93Ruxl1HNU60HsbEe8lVEJ9Sj2SgnYKlfSSZPHjSyhdPrqrhU6u+
e/daVx3ZO71dpe3k+wBhNi596nffZ6C2y2SniB0xV38YhABX2wRN2EFo3ziNRsaKlBTJDWa4IVTP
cykJgkncsSeqa6Oy6GBhFD6mTZdc3VGSTKJiRAN+Nhf10jWi6VIIk3D/yczOvi3Ls4HY6FIyVKOb
QUnDIOuX3Qtolnv0Y0uDIWHjMvy+X7iDVx0bQ4SnLEoddwXxQ0RykM3fMKlYT1449f0qrHr3mPa+
Bj6dLIVkJ2y3KEswjWJ371F8KWfrEc57aJKkR/8oquY1In0w24ZR2TaLwGgbvQYuFt1ZtHXtPaZu
4r1xRdu7BunUsWeBQVxiBJ9jV4/XoTaDB3/iK7bRM5qwY6RA556KTqa3xByDdcOcec7GsL+NvjTe
FcWFgihnmYCWVwNctIitnfY7pgLZi54mv7R+nTkMXmsv7djIdWD9nAecqiv6SvqtwdOFWCRXkhDR
MTAy2NG03RhJEH1qOssPdSbAn+koLY5D40fbWplkMU72qE6dE6mnyom0s6DPO96Ecsp3qUdpZX4P
7Fo2o1+O63CQQbiTFvL8fdUIEwVHFRSn1ne7N462aaW6rt6Tqpo9GZFhHjuMUesgyudqx/ucqaVC
sOKtIpt9CZ679BNAVJS9T20TJr+gBHsbCZGMIE5ntxPXiGQJuaLbsz3X2o6f6t4djhMTCpLGWcdr
EZnZLxcFBglTlIOfp9JyV0pK63Ho/Okjwef4VfM5bDOZlN9bIa115VfmWzVr0qXsPIc1a7TNcCR0
912Ffv7VkoFHlUConc3EW3gotWFfjMZPBQN80exYrKOryoL6LNtmujaTF2xaOo9OcdJlH0iF0vau
oQLX0v4dJgw8NjLPbL7Annkk3GScso076vk9wkO3c9qiAB+v6H/wClLeUOQG5gSYlRePQevaz7Tq
qJc5LZr7bF2k66GKh2M3Zg265zF6rluT3CkEx+JAppwCKJbyUdVRQBdipD5lagSnAnrwB6xTQ6WN
G8GgzcVH6nuCFWQQnHZeXH60QwPE2qOH8LeYJMOBngwbMYKD3qLdsQQ0axFQorVAiV2vE6/xFeqj
OX2g/ycKl4XPthalmNh2me2OL2loVsYyN4eSN7ieRtiTOoJcN91Pz2yNFwxNzOJWi4OoHWj8Uspt
D07upscxsdRiiFRDZRRUlLX0zM7uISltmHhnKOTe8HR74xMKIB9TJL4La0Z8uJnmIXoqZkib0ajK
VVtU4kH1Sf0M86RPgxWLx4oFllz4jAqMiIw6stOG/iulG6NZaTdNDgz4/sIaUBJz5JvIc1Xc7+O4
EFdOIamOMwR6Bmml429xZzkbmQmfirc6dQ5ijJtNZXU2j2WcA4w4qhJrSRLFpREA3z0AzGuokPta
kkq2ZUCdCZksceut6OscrpmTI/HsyLXeWhoZ6Uo6VX7TLq6/xexRG0t7Sol7SHnWvjQKohi91mxQ
BtT2HStwbH01uT5vJb8x+knXkVBZafnY2o0Cbhgs/7mbap9rkSCFrWlPxqWm/AJJbst11HTohibD
zdnFkvwyt3Xz5iYxqnVuveoljfHWL10Tt4pPb8ojihW57/mMxcPsK/nmOUrznTDjfTD0LNgFu7pF
2P1jOnllAGIigp1Oy2rdYsbf68qqntREtMdk9MUFx5S8FUNIwJ7l9+vALfJmKQwx/QwFtqhFBn8q
eeuJBugcMe5Q6SQkQhfmpiKR8mD6yIKORmILEhY4fFfF7MfnGO/nicY+eVSU6z3B9zBlYHpMxpX0
kAySBgZfRZCFWa1lYmSbyA+RxSRaC2+dU+F8yWyFTz5v+3MnMmct3C69tF1dHUFn7BPJWubZJe3B
Wo5Cq2ebdlCS6rwiOs9tYdLbNBnPJBNHAOppFz/79jxOUINwGdJHRjbaAwKPwBl/qFjM9alxqe5Y
tVEVJpDJlbspi7l7aEbT3Fc9U9OqzSN7LZGElfsms51u7Y26jw5Sl1W10cMod4J6wXyhoqY2ljz/
HENzFebPnZH6G99LneMUaOu1qyGzbTjwXeSo7k34YoDoHUAA5qBEBe1zthfLtM3LZxxwYq8zY4g3
gzlnr/zP/txwIW4CFZOqVZZZ/2YHM5Id1MJ7szfAYjK750LWA7AurXc1xb+179ys0k0PMODNMZ9L
9t4JLARygwX76CHJXPtMSfupdB2cDnf4PqwQnJuoGL6PDAXPeWM0H5ERs5FBAgV74ecjqcOEai8b
eiYP3Bh61xASNCIFT+ZDYnEAr0tUHE9DoaOjaBtSNVvT3aSNG4OvzfaOt1WAbypugxYz3gPhl81a
RRa6TATqXrTIJSFbKbfrg6yo3hKpKfa4CsKtDZO5AekZLrz04tb0jtabMhDzr9AmuTu0zfaGxb3e
CDRip67N03M+RP1HHkv7pJDgUAIps0s9MB8vRCMH/gVEZW4twgx/pB2d7nWI6q/GsX0o3FaV6LMi
FHo4eo5tlGlQdNOlQrnKUwjkFJAmopHxivMn/jIrVdxluoQPNrk4m3nFMAGD33GQB7WER/JTdxXr
IH33A1E/WPR4biKszVhBohSpf2Ra2QITFzsULTv5hTZ7f9fkEgOurXLWwdbZVQ6ttJBx3XEiCfW7
oGtxjWKxPgjPQWAgSLJ/lpFUwdLURWnciE+rLkbNlam62ftwS6y8IIKDd8wcO2h2Vo1omMTV+FeX
9PJqJVAtadYX5zsq+uplOj7ZQdK8OFoZB0ca026YPQBdgzN468dIOH0Vy6OjynnvDtKoWDrQi+Rp
HbQ87mI4t7WI1p2uE/8Ih5N2PMR62vaNoZ+oyfO/Mpn52SYzxuKLhJHm2k/CXNeMBh+S8+W77rS/
td26ORbkIdWLua4jmioHNN8KH+on21DqLCkFGL7lIutOfd7amyH0Q/ymQd9+MyLUBoZh1P6Sns18
rynKpB0YNLVIEIcWXQl5hqyovxROkdMmTGkfyRxOmVxmuwgfjGTIhxUdGAS0enXMs2v56tzHQdNt
CAttX5MpgCOfEZsGmTaMtayMzD71bodE3Q71zcuC7M1yUfHeuS7jS6DI2lPY87O0+e3VHBlP+NjD
y5jLLEZ8Z6UHGunUoTJL+Rg1LTlpyHduxdyIL9mW87AOSfoMVuQSa/sQhaPxrUXPUe3qGrbjZk4Z
qgY0Eh+e0bcngmaNfO0IDRRAxvH4HDS9cXWGCLC9K0mlWMLxZd8F9pDmTPJc+L0eBYQO+jr/6BQE
dlwQVbenjFEO4LF2g6Mxpsm2dxLo7wq10qdLz1O0xjQ87HujVb8i6fefWTHKo0z18K3i4TVR8RIo
uEsm4H2lWKtYQfWt9vnqQsYG5ReRPePBquPuwUzM8hmFZvXLA3skwa2jLL0xS6wuojUfE2izYzDy
UayFIwIb40Sg9uM0lc626V2b08DybpoUL7J2Akd/kLtAPbg7Adj6XhTvR1bT+pJZDKirOPKNesV3
IKmOHmNvusD1OzhLXYUs9BKpCSBF1Bwo8yKynlK8AiNrV+pdZonho/IwKpXsDOZd7Bd84OxstmYT
1j8J6qzeUzHVl96yhxHVtFVf08AaNyE//Rp5XDwLo/GkvSyVURwU0XKUyIzoPMw8aB8tr8z8Lbhz
tOsnWbjLSfrVl51Agjsdsj0br9Rjk6b6h23q5jnT0npRub7H5cTGgG+lnXq5DbLQ/JXGdvJQsQyi
1wQr+i4q31HbYhL2p+XHDt8aB4zbR3G9LnxpPRV2XNdbIwIsXmJ+cDdxV96Fob24zF5kbWXvNjvs
yapeG3IOPvuWdP+lO7cZAr5BYr3K0M7gMMmcJ6gNKkeF0zyIRJYSKJ4dgS2N4XlhOQ5i43gqaQ5K
yQnesNaLq9N2tAnksnJvQRXaw4poaSxLZazYg+gHDNixBwtQhoKhdUY0WnPrhiKzN17bZty6vo6K
TQ2QFC9n/qtde8oWxcZOdHImh8mBZgISovp87KikjUXWH7i05CtXeXh2ggTdJkCR2OBxao+91Zqf
LUVnn9qyp1ekT/4zJV/xJUSdeRhU1lxHxFsHEU2wLmHVIfeTRbmlhS1kiSP/F1GQMolwo03jCQVC
caxJ9T6j39UPJoqVdN2OPQJ0wD5XLmll9Y7GNATvSZGx3lnCCs+a7OjXluV+l7d199B3qf99SKbu
BYsFItswjOd77LA5Yv8K4mg3hNlb0Ln5W+JN83GM82EnlTQP0k69985qLCzBThTdbKu+Z3O0za5R
FSJPoyvvjQKu2DeDo/ZuWQQOpJgEOaqSgSMy82V06Zu2RYLkmPdLwsG1ArJGuTyIX/qoCV8h78gN
QSlUW757uDvv4cKz3gX0vBPC1ndnxsLhCwucwkJW9d5jzO3JVaOrvT35PKssAO8upctvRVgbuBao
+SXhqdtUua5u/Uh45apIZtYV4kbaTQIQ4K4mkesjpGJND/Y0ModBq9rX3LPjDa6e5jTCXqTrSbQG
nYAI3pxDlDFfwE5OPka4OFTlpo7NrCM7vB1J4+IQ+/JVP55Ta0ivppAsbpCk9DmYblvaq1SoVlyS
HmpuFdcEVcfZUOfI1ov8weoCve9HoiDW5j1Q+iqsiu9rIO8dzZhfpqcmKkSG0p+vz8+4Def0SQ0e
+gq8jfh21oUHULG3unK2jqXbhPlDP+b2dJ0oMcRkNTqmF+0QusY1TpIYfgutDEH96AXvCqhWUPpm
iKgL3v+GnrwmxtVp1nOLqHQb6qZ5ayPHrVZ/K7wYeWpv9eup8/QZ3obmOiEcn3x21336W4n8Oyoh
T9fSJDFooEr4oZMZ9yX7ys1zenmTtmktq0j8f6P43Qv+d9v3vcvjH/MXh5+d/Plnn/j9B/6gL6zf
DMszICfokcFTSvDN/6QvfrNcO2D8DSA17yzFv7IXTvibRQ9QSE8sSbnmnaP4V6N4+BsRXCQ5kCbI
z92Jjb/QFf8r+sK6p/H9znLcfzPXIe+AaH+wJ14COVN/rbkGSc1JX3BgsoijI7dV1KRWFKJu1j1C
MaDGMHKPUk5zhl0cMHbRmvhzjXHUP2Q+ItTt8LjCieXP0diX3aKBG3gjWbGASizCb04e+jQd2+EN
UTVZdCOHspP40fe/v+H/FCv2/2ZIQQjf9I+/etv+U/0sP4vPf0ue3X/kjy9fEPxGqASKXoIKHMQ4
d/LhD+4stH6jMg6CLOA/kXTe/+gP7sz0fwtMzyDMh+2eSAoLWk3+HlMAGUecJGlV9Ck6JoFD/xR5
5vp/+fqZsHoe4QmExRLBC4t3J0/+TepWPpb5YM9VvnVanJBVg9KtdlW+Kiv1ANRerpXplktkNb+C
zKyeDb8TFFmJRx35uyybupWVNHLj6CpeVBiq95GbY2jOfVJnAsmGRSHzWLV2jHJ0LJe1aX+BgVar
yYFt76fxA4VMvohR7syV25+C1EkxCqIhJMfnMQ+G94qF/Z7/+Im1BSdxzr7l62BYtxMjpjW2v/CC
Fes485Bu2t5y9psc8K64Vb5wN1BvNvqefsKGEeCs7Dm4q4W0FWYxusSaXSUxlqrReOYWMxd26tvc
kkHwpsIWxVxBKky6LTq4LZIj8u+TahRSrMne8Mfe2Rr09AjGiMHcpht4F6W2RIRQOt5yjOqZaLb0
4jfmhRFJnYNRVhsnbQ5DSwaUHbTWKovuzdltwgAyNnAgrkj9RZW0NRq/zv1oI3SenaGMc2Z2lyYz
X4AqsgW3lbedqWf8FYLpD4smDBHSJlRvTI0Tr8LM+hbkBeaTGkCdSoEGXWglMNBBBuTxiIMxPTug
eRvsMO4LU+SLa4bWrh2N+FxBIewxd9zFuqTgrNpJOauUXISPYiQGpTJnHHBjPsgD3MY3Y/SmH67f
yhPKZm8vTW96R/oiv6y6/TTmiVbmHGGOYjBsXWNhdXrY5vPUw10RAjYvxnL0lxlKgz0dCOE1LBL0
wW7dHvw6EgsPPfuzskS6ZNoX+L+RqzVW8T47UblH6kGfRVYjM5ej9yPugn5RdV4OEgHwtFAtvuLH
hPxMcVZjm6md0ozxI5N+eYrQ/WZrlwTFw4w+310OOhpwyCB1XoVQOstex221w4kfNW9RUOQZqwTg
XxIXSMrovRjvjpJ5Wbu+Os0xkW191T9RLqbX7jCQA1D5HOaIpZZGF7x5Y3EJCb5ibZiWZVO8WWqs
Yf6aVxmFcmV30020jnNDy0NvR50g/jLBseAS5HSnhBN/mt4aw3ZaEgKK+uy2drBT3aCwPPQSteNI
soHJbBvoLGuwg4n5hsY8OpQpH+C9wevNiEbIHMR1N7RC1aks3ejZYGHdAgRXmOk1qymuNR6PLBg2
vttaT3ndFVct0/IdcZn9VWAROPnGnNnrtJ+y+mpNCK2WVWmnG4BgJC2lpx/6yhLIgNlwePZhO5Fu
l3g1oFJrcknkY9fpX0Y0GMtprM2lD3GBtrsvVrNpIjNM7f6QBgYKqKS8FlH0nht6xfJr7AQWm9rv
QbudfO8R/rFru/Jnr0e99Mjt37SDsSkzJ1yUgBEr+14fVrGsLJ3K0c9mMS2qiMI0v4NGKeMN6Rbi
KUrji5XJH5Fhq59omprNHRhO8H47eSSGIyr7RLzk0guS9NSRnlvIS+PkqTut41HCi2GCxdURbjw3
su6+2LHpX+kIPc6RZ3+3caf9YE/33t268h4imTiHtjWBXdTDPAt3SXlRAIrnoadGqraDiSl3zcyS
TIOR5z9mqfsdjR+hwTr0sEs0WzaJcH3fHqDTkuEV9sK+VAIBupy8ZeQhfnI4H899i6YMHX12CoM8
+ZaFKrra7TwQ2FDG5x51Tru27CraJJ3wLmUvVbuGoyBPcz7pMT2pyMe30dULaNIva7L3pO0li0FC
ZvZNv7RSne6jCGdjTDwHNMGjiz4XraK/Ghs1L223vbekAywK4swOdfut1cRG2HjK4qZQx2pqg4eu
iNJ1nzTDNcyQAAlsQa8l/PyioXwGeWzUAveQHisWSnXuxriLVWtD+3qBKR3LnUl3zJoQrNXczd8L
13nUDeD4wrDHYd+U5I/RZGv/Gnx3LYreo7BsmB7vZ+aS+Lzz7PgDkJN55PMi7MYz6n1apXrhQigs
Igj0Zy9v0YN45jXAEgOfbOgflpsXm1FK7yGMJ/OgVXqTdNQsfbiJZ9sjlqXuR8reKSPDJOeP68bq
4l05CICWwW+WVHyTrlAp41Z0on4apPYWqW7fwdKKo2pp5fTj+Afn1EYD+S1bgyeuZqxb+D3i9iW+
vPmmzPCVzcXfVFWyYTrIV/NQvMUNxuzawXeBe35aamPqHiCZ+T5qcloIH150XXRy03j6UHOZroI4
DhY2nTx45sdt6WOsJEJ3G5ljcS/7GK+KYJkOIYNTDDECxCFddG2rN4GTBxvJXfkMZvkSgTXwMUuU
8Ll/G0Zo9mHMb4PM2lWE2PNO3ZU7Z6DQo9Z9gtc8qlbMINPSdeKl3SHjSyuabjQu89ACuGmp+w6z
JiR5QU97ZVXTMQlItS36sVtGDveYEWGJr8cJRCD0s3VK8ACaDgO3EU06aSseA6PvOFKmCtdUdKU6
8oLT1F+TRjFscieLFoE/dEfLi/SyJLnIg81aTCqPnns9b7LeeQdhWdpQCi3WPI2wgwtIWmQOHewh
cYYE4MiFbbIms0nWjM+G/yoKFKnCxnu4An8PoC1lU12nsL5WJgoSRoy8qF45umk08hB1qkGZa50S
ca1o1Ns4GDpVNThvprLcLWXgOx2GZ8tvH+sqQ1Q4TGebyMilTSZd46FDzDlt0mlVQbNlRsnEn+5j
ejgXdRpUy8CsNtlIjVj6xrX6OQz34BkNVRDm3mLiaxGQltAhzmDW8taToYikpBigIhMDocG+StK1
rj0k2d33HjfpOR4AYMWYPDCKPqWDmWwSpFc7TLNEwEgC0KTNbeetCnSfWGxGTi4Y8+9kRpu3RuUb
v7jPaUkGXTpG7os7NsnKjdqJtb8PbyMedP4g/OmGfXXuTckho53vmlKdTY124BEJ/MAlAqF6bfIM
mXtgwLz2zoDaZBWSvpSt+4LBe930aMzUosZ/O5+7Lsb0oQJd5xdH2jae1l6WdC/Zrs78vSBylWCF
NJrE3pkoNXzLwzENv0+TnKxo8c8vRM81eGv51yC2P0W2/e/tTNuf9T0STf71H/V/Yqabg87vH+9L
p1Ql/WeV/mlfMu8/80eqm/cbqxBJifhxbRrqLfaR3/cly/gtpOmPUHuWIrRn96LWP9Yl10OgSDMw
pTaO9d/ZO48lya0s234RaMCFupgCcO0RHlpNYCEyoLXG1/cCk13FZL3uehy2dU/SjEwRLgDcI/Ze
24TcRpPzR7tk6lDirN/bJcSJ6z/3d3p1XtafenVbJUveMJgiaJbFOAG91K/NkhGYGWMcs/JtO6gc
pFlEx7pqgfFekQR3+SXm9+esioaHZpreMrUNPHVhALZdUC9oG3hauBZTs8tPPCxzxkstKlxXh3iv
oJAPu2IDznlwbooQld9pmkjqAadpTf+GQ6rbK4v1n0MHm1aPt4Bo8yfcmbbv1zciW6nbC92DD9s6
cvZLWEf9Ti7oaI/12NCt2WQzfcWicU52rtY/4sqRlhfWYxt6MVACFB92rBMlwvg68gdRhY9d3qCr
CIxcZ4DcZyfkLnrid1PY3UHpxGtBm2zFkIbY+qwGCcECRZLatldspBH7VnQzvYWqgl5MxjDEdFaX
2UvQj+pxzFfHFZU+NBSOj1FwEI/5E0boyYaypGaNx2gTrlxYdtlnJaN82IyhPWV+hPEeZ49a0h42
cTfUlFRswl2cJAmxlCNcCybNQxp5OVKN2h0AxdowIZR5QAYeVjerso00hCrlQcsOXOJDCoM1R4Uv
+TzZnby1ZIbHo2hztYfaKVaXaNlidetySyPt3gmVcdvLsTkjQJ3l0STgl11HKxaBHyOrvmRs10ew
t+YpQVtEpw3065CZQ/PKdg/0VpyEOh8SBxMJWJFWkGiiOwslcB++msvY3cB+QWqSTSIe/FzK4Vou
dq+t9raRcb2yoA3QMlsNsZ0G0+IqMzAlF55dcskRgUl3ADP1RXRo0yHJG/XvOm2cljeRjRTP/aB4
mR6JH6GA1AEhrgG/NCsJKRFdIi4lsohzPSLPc/Os5A4YecXYzyGgVPZ6SpnquDykmKDGOxvrN9Dz
Nqd/nmqzvag5aypXGxcEVYT2Cd0nsRU47yoY8KKA1asv856SXWsM86lAwvAZj9jNILVwOq0EnAWE
gwECy+ffEG92Xkz4IZtoDjfrTuGyFNHY+QprRRaVYL2MM+R+duFTllAMEEW3fI/VxGXsBBIumAq1
ot1yCZK0mLX9AnqPJuZ9JBfN3jBfdIgW7Sx+z1iW1XyZsk9FsgG7i8xT5ALdsKOitNglp7NgcDeh
al+rLWtxFzWay606BzhDYrizBy486vsRCs1OMXqM0RnJ04mHEmh8lobRoAnIZX/j1Fpbegr5ic9B
osk7Tcfo+aCLNnlJstKmjuRcfzNqBAMUBAoEnapoeuGZBTS6w6xM+PGBClTfSt1rn70SdVjDomLe
5xXQnV24yOy7MGcU03ZK7SsGNkhoTLgPHCIdM+7eEwlU4wdaTeuIrCdZdqEs4YNJ+drBvGyJDpvR
43Q13zKEQegKZdV9ZkgfnIPDBm7hxoZvdBRVYql+q0KS2NiI2T7mPhm0ndLW8sXp+wF8UTQ57IKq
ClEoKRZ67LXhZK+GAEq8JAAk4Gkm+iMP1I+tk3qDHOgwN5WuuXVbTzydNMX+bvtMSw4Dn7cvI4uY
5l6xKbtas5eSVU0DJActbFl4kUpfhVG0bkm0dfCwE8SWMbow0/bZLMJCd/VMDY4hmtR0l6u2gs5M
N4iiG7IQVj9HkXjolJS7mHx1hJrwwhQIffaMYkaMNm7GQJSIHKZskxCAE96WugbQUuPnpcABkHjy
8CRXYjMYjTG7icJFg5ql6Z5TnqnklgriOVwiq3H6gVjCkdyBvsRHZ+f5hvWwcwz5b6yWVpA+x7Tj
85ZcDbTJ01Rj/KxY5N1FDupMT+tj6CtaK4vi5KhzBX7T7CiKjBoOlTvFRIB5pa6j3WWhQSVGAkWs
3YSBZoTbCClm4aKqzsutlVbJ4hf9wOKqS7UcbLzZhde4ZQCeKUgx+YQY+8kzYgFwNE6Tje9CNNGD
1Fsj94ostb5E7xjTRh2yYTiTiDfmX1Yc4Z/i5rYwnAcdTAQNEoObNcJZjooSZ8zvEis3/GptC8JR
wA5DJTq9p8yAruKpoy/liWx8QvnF685VjZkKezu9R2y1qgs9Udw7sdWdxjqbH0HEQxNL27a4hbcr
L3aUilsRTO13I0vxMZJY12zTlFwYxKg90qIA8XiGZSgVDneYzu3fBZ3VbDKe2D0nVRRekpz61yOb
gIGXxdXlpnUQameJJvR9jpfU3hS9w/QRZnasY1OraNXizu4eY8NOHJeq1+Rip2Od94GiLAihxriv
t3IeurcamVePOywpGT1FaTwB3jLTz8g0zckv8AVA1y7bIPFlnRkPlLb86SzvBnns+lkPPYP74wYk
yQR+KVTok+txxu4DnxX/HqUMnU3IJebbLN7oGPu4XYBWGGjqRFM6N2PTdQ9TrkbgWboxuMGmxggy
JfJaeFpdgD7++1Xz/19J/D/OgsOg/r+ti398Rt0P9Jg/4uLPuwRt/Xs/a2PnN0piUJm2qeJz+ck1
/lkbO78Z7KJQsOPGAJ8t9H+uEgz7NxwapqFSXaHfQAXzj9qY36KKlqa0fhbUhv13iuO1/v6lptSw
4BCFti47hLUahn6tKXt1ZMfQ1JZbibyB5UEFu6ATAoxFWRB0CDbNTL+OTByJHcuGDUeZzbRuTn1V
7a0HG86dXxdGj5gGulG6DJ7owg8gri8yD5FUcPx4uWVeHNghfsrDO+nS87BEuDHS5jm1RsdtMikO
aUVNLZNqhiDAI2ZTsXoRbh0HNTb5vPyOTBKqDYRs/oR3w4uVfnlU8rKI3VTY6BQBAFrMitwilMWW
CtW4IPFZyQF5S+Md3ShKCcNQHbkPtBGj2wov7NaxDIKxaIcF3b4z6t7w//6d8b+zn8R69N/0k/30
I/+A9hP+etPwl37eNNZvZMkYXJhrY8iNoHPZ/rxpVt63YbL8JXtMt9eO8p8NpfqbxoVMG8o3DRF8
zeD+o6FkMWwQibfGxZDGx+0o/85No5tQyn+9a7hTVnMdzS4rQk39S4DBXKFY1kkSdkXbkbbQT/iE
8xDWXZk1nzUkPtArY76PEuB/M/o1b4UEbRI1yX3kXqTXoU3dtCid3biRYmdh1ntyBIrAdul2izaO
vl6FuuuE3XucW+8YKJ7KxnhdptyLat3eSjP+1oX1oM4FZpwIwJgWQXNAE155LAu6yHSO9hze2Yr8
MoyYyHSjqslZqJGMRxGAIUnpBVIROpAzN24dBR/15IyvnUZuxbRE8T2D5dmrQg6mJVwhCFpAZJI1
wyEJaRCGHClFAbOP9wlSZC7aZSsR6vpRmRsX/BjOPkA1fHaaEd9b1CY+Sqkd/uxHWQRvYT50x1Sk
twzESW2gTJPQIYd6l5Cgc+wJFCDbAUgJcRlvzBZuRZRMO0q6TzuasiMUT/ZpbbmZtOAkowlSVajL
LVkXH2Y86ru4oxFi3lZvE+EE7thay1ZFUQqnK6vdGtEWrW4I/C1nvWVZOGg6kleHMe589pHdcZry
8ISi9K1qG+Jv2EB8lGpCnlrQ2Obe4DF5ipKldUkBFWCz7MdCzQa3UPL5Kps7xauEmniJLlJPUxr0
x0BlUeyex7jVthn97vVYYqntJLHu8YxdAYL1XWRM2B0WVktVQdC7iMVVZrbJKurSaIEjC0pmm3tm
1Tzps0DLQ1PKL6vJ2akBsc7sQMJ5hgplPll9+aAOgQQXB34mY/FA7UL4tDZf4YUChIfF/FoEiLYb
6BMenzTE9WjWXAR8+xjshMuuDteaNjyz9JK+Ier7VqsDd26Hq87omdsV+DJQUHH1VvO2KlhFrK8g
kdl7sKLrA+1s1iCXUHXFKzzrGrtE5reB+FBnMlv7OuHTq8ptZaivvQX1KhWKq+VR7vMkOMEaJ7Au
5CAoHO2jGejTs2K5KGHxuEhrm65TATEpndtiqquVYNsF1rSdTUI1uwEHcklAF+PwQmxy3HYPY6Xu
pR4RpxIYX+FISmJZjM9WaxhILVTlEDF1dzOZtBun6V+ZojxU0RTcm0o97OOQ3ZkeRTupOxbbb3EU
rdxzyNMtBpV1KGsbug7vUtvGJXMgJzMYOFQTxpECOJCMm1fqUMMdJS4FlgzBPiHMxmu64agO/bQf
Ov2gJlLunVnfVRCbAeuJ/Fntmo/OgneMuLr3y/VLCCN9RFpYzwDR5Zvah59yqB8HBjIYEUNgHaxh
vJbX5OZEp+60HhJZZPM6syG7rsCfevg2sJS39intNefA8IflURRWx5YgW78glcFPzNJx8SMC/dFi
atiAyYHke40mofro954b2WTb2IAUaLfjvW4mr3E8wnWuFh8Zqc5Yvcl80ISpO2h0yzwbxQ6dGuYX
Uy6ek9cRoysNE5NUumuzWTYz5HHSZmBJyaLS92YMeaCuOMpRa1HKg569m+3WfMByK33W4BlerQxv
zsLT39e0+ZQTV9smouFWsxBIopUjagSOcj/EtxRcJ1GMPFXQ03vFuzEu010dZodArwT0PLvxkXyF
rrOotjuK7po90UcTjKwHusWSnhkEX5j82W6TFlfH9qPjQD1gmsblFwYkU1GB9Eia0X+zO2FgX5eh
hWkfPXYQ1M8Z0jz8NtG+SB2oW7X6sZBftCPZkWyJLAm2AX1Z1nQTvheSmxOUD/44Dg63D69Ho4lH
mmD/SJueOE3MITQiw9Ukpq+SAYGb0KthZikPehiziQrGP/LG/5Y06H9l5WJRAf/XlcvVe9b9OgVf
//zPokXDVo87XqegJ0eEUJp/qIb4HU2u4jNm41QfKIH+UbTo1m+qFLqKTV84Koouptd/FC26+RsJ
huQ3arCDqXr0v1W08KN+LVqEUFHM6ZaB14dmBCXcr6W+StCkEqY8OOEVMYKyocMbfg95tLB6sq2Y
nc7vna7faNn7wgqpf+zLXYdFw5qjW7VPwHtVwLvOOVkQbXs/Bmx4232jPumG2JM/5Ma5tgnr0msS
ngLLXmq3C95Xy8TPewXJ0Vt/9Fg9iGnXaak3nJTqs2QvpGxIKw4frelWzXZ2w0Xp52i6I0SyHVx9
vXJLwZq3DEDr7HE87axqh7CdTNHmWPK/7EzF8sdsLvcb5L5qnVBU/cjyxEcXDLboBpMcvcsPo7yx
oEvGdXM/wOlJq+9lNN3AeZkrgHF5/aEF86VDjKpgjQSG547hvjH1q1TNtzHexSl/kekHlSeRCqHH
tpktNdPg2PKB4Zajs2lmnWnkp6jgGpv3KuLxaHif9PLJlOFmCsatOVM26GO5z4Mn0B9brQq3eQk2
HlCBjXxXm7QDbQofYrcdtQGVrr7psEul4HsoGnxt+kYQsqP7r+zbOWaCeBgA2xnlax+eItBPgJ2B
I+FBb64ZARHeADMN9P8YfHJO5DMbc7HP1B/a8imXB8V5x8fvdSjhtbz3ovnDZC7WhfGNE0QPkB1h
2O5NsGvoInYqKN7JflHjhflk7fXVuNoR3N7srgIKqgwSfsmKFcUGQGCnALKzoOgK+8tEGEVs1Gjr
p22qayDhwe4PNcvRftNUw8aeqmsdRyowc01QVWS4raLWHRVGFZzoUf2OpMlTwAivvhf1NA7RMY7a
HRWY1/aJP8wxdmxBpXSv13jhvwAvejW1VWGPPspuCACs09/UKfYF6krGpm6WQEMtLL5ffTfRI4KE
x6obwoDFk8A/BQL3YLU7haXpBFLNGO2zhSfApiDHZOdVqMsWic3c9HSblAj07CI7htbTMLxWLKjz
7CpjhdQj7iq4E9afGJpvWk/FCSsxL17TWeNj4krVD0n8ycAZd/ZMgsLk19xtkqS9kERhLEeY9VPG
YgyGkei3nCtGvOwLpFks/Xn1aP414iM6Rkr6Z57G+yJHFj8Vs58VDDWjeVtPWDXGySf/ENvsjdXw
xtXzwLI3nS558LPZ/S/pGH9RJfIAWx8wJknya2dmqKv69s+qRN2Wwok6ug2RfccjRUL+mI58l0G+
hdhMTlcI6sVRkA018mzUyWG20REM0aZaEJ8EI/SXgLyMajtATRo4TEMDUmq0tRyCuhQbs9lHMd0t
mbtIv/sRCaA//B2t9jQSno0589WSTFa2XKmDtfZURndLvS1txVvXVjMlmAHm0tbf0CEIwAlSfcI2
uMGF41kowAbJPc4xu5wt4ytCPQit42S1pzrHMtMekuhdd1anEeSrnTI+ZLyIQrZU2RZdxKWN7nIm
hOa0+9PxcvNzu/dn5Ij2l6Xfv3yoayv6J6lnb+PkKdcWbske1S69McrEX0ushcAm8PwzZL1CfYEG
sMidNhOwU+f/5nvV/18HB0JnS5o2BgdOqV9fQjGwgIGM2zM6YaViJS4iznQiSOkmi+iZPhawEDRV
7FsI+IERbwLosw6F8lLbB6xSKewWnkviSY3P3PXKzDrxFMpd5vhEn7iqta8QEin9vwkD/kuPvn5w
DNWo8uz1lctVjfvnD07jiok1J0Po4Hz0HaWjugpNoSku/+bzWf+hP61l//hBSLx0uCqG5vz1Gwp7
eFQjgVbcZSKjFHdz8rOnHcjGsP53P8v+l7elUSSQSw9tHxmxJoxf39Y6RVdEEPVurZxlYd3ZgXaI
23HPkGw/WGTZwChdrb1aor+MFcgtU8cORmzFxsyJMBmvMlJCOlIm3XROHiXDdqJqtiFhxXNG6xGC
9uScj9apM2DRrCjvEwKqR/0p4ualSf5SGurravScrMbNq3rq+jTvWYyE12P7qRnM1cz5BgZhK0fi
w5rjdDHU21r2G50Uo3C+bSLNtTXTd6zv2WS0rsNX48bEacsAsHEHqKTq4niMTd6GXD8gIztP2crQ
5VEyThu7yfYifMoo0fuoPlQoa5RI2YesbJbvXLkJ0/bY0LK1EP4kUSzB5HfDNV2DKNdRooDdQ6/L
gSgRRHWIKrNDLIl77/Y26wX0njrcSrp1V7Nblis8MV6HsNmO1bNiPq3HsA0Hx5yfI8Ny9XoGn7ns
HajUg3Ff2ewIEKbN6hWWaXeavzT1jMHNR7jFHuJhTuiHs69Z5kc4xiyzj3MP89/5ltqXzUdA8odS
g7gt3rEX0L9dbO0uyS/s2XoVcuLdwMlhAauvlWc01b5a/34C5OVz10MOk6anajFWm8prxRnEKTxW
T2FhmZcKHS4Yn2jeLfrsW1HFNtbeGBRtnTym4eS3JXF265qNTbjRnmsDYDvE9Q4adL3oB3RoDwRf
7qJQcn5i6zUGQmtsYw81kNEO8w7Y4rx5HeGyw9G29AyOk09Rc99n2mnB4arpnhPvI5hBbCGSQNvZ
82cSYbSi4NG5T9ZdEqFgHoowMzxDHQAPG20MajN+HLwJ2nPjkOCfdJqn1F6Oo0Uzviv03UqKwPDn
BtYTJPINZPO9bYFjMHiU2/v1SMUq7eZTQkQLT+6i2avkcGckaDjWtRl/BX1wO6WbIEPskHQgH4nC
Sbe5eJEINxGT+VUf7vXJ2IWm9AbzNEiKx5m8lcTBN0brKAm1NxM3WtDdgRUu2rtFmPeZ/jiYw5Vu
9C5ppket2gXhowRWVaNkaIk7aaMNExOflaGbB3dgZ3dSuYExyOrvtu4/CdGg+kKXAFvFUI8DEGxS
KSCLb0fZHlsnoIZJ4GJ/96RmMRjZsAmDqsKOqxoPGsFCovou1b3VkaYy4JVn3c2kjL0rlio3TVGy
hi/sIrlWEx87O2IscYicG8q/Uf5YrNyTK6nWIdKOI1J7quWlxwluLnv2YfTdHOK5w0GtPJjxcz89
YOU5KJJvZ4xQReOIGdheFh2DmEugKkCum33ffpKWtmuNl3GlDjq438eRNKjwfi0pRyYwvVNs8hb2
RjRso+qzaJ+rFM82teacXhgXb7v+lbh13NkoKVvVs+pwQ32nt3sluGqdTSifBpuTEptvHH6LilLT
ZCgW254CXVZCbiy2a+rhTKxGadJb5Ij+J5tL9SZjqqGDGtbnu4VyVPbPtrgKecy2w3OgQYmNuS6R
GwBy3SAM9Ao5+bN4KdVjS+oidrZ5gMNbHgrodoHSbXVxo+3TiLABA37tU61Ex7DlGVumTw5kzRH9
qYyBLVJ89Fp2se1wYzHd0eEL1jkKjKLb6HPhDqwk8ijzFQIEJ0TR2LsvtSa90MKU6xBKYx10howT
Q0PL4jZu3sJm3jJqOfBtAbF86pNHrMUFtZKCAcm0UMurxoGNI/DzJ9SYm6XU/OQ+m75M2p66hHuI
xIlPQVGsHdlTxyi3MOmTIhYh8GvvapgJARZ+ItPQYxoeuu54GRkPMQtlNMi61130aSOLe46GVouQ
I2QP6niKGq5SqKjyhJVJQ/O4vpSu7HzAHimDHZt+haHfhv2yp5QNZVXrknw8jiYqSW5btfFxFrsd
OvSp2gh+XG0qWy4kVNENKoLC6zmHUjpbhlSb0DRdYT+bMyk9hS+BfoLWPSbyS0PMwiOvD7QT9ewu
jCP26rlbe/aHXI6Dsx8NcuXMK9bSMJQeSdXtUUkOzQ5j6aC+jrCq0+5c48avbJLwjIti7ibUvuMt
IVHxsA9hwwZHozvr0z2hAnWwJzGAd3AGrQQ2l9Q4RuNtjahC+dEC+aX3ovZxTMajAKpScapS002s
3Vi/LchQ15+TZ9c5uB+FTf1g1m+WdDyQ2V7yxAoZ4wpkcVts2+mhsUFuzTQSXLQOYYxqItiGqRgj
Lqk5M1vqPbsK4ZPZ1wr996pcXpiXQVF7I0yLKD5fmepTNyZsybcGPSwReOr0oJWHEhRq+jrYb5rI
HrWGCBntGwG4Oy/bKin9OUJ0MnGdLtsoClDN0JhERHS9TRg00mUbFOzjAy8CqdajZAo2KFDcnumb
kRNaZrqzzQM85UlUsUC5XfjCkiWGxWP7EwY7waWKtJeZ3z5jvJkM/gTLgqE5X3S3raEX2EPIVuXY
8DA1q13e6ftBe1wc45b0DQhweNqtdJc2A9FBDsYb5bnmUQ8TdjvTXkXV/dSe+752bQccfVCdtey+
5VTuwPfIMdpAEaa5v0YoS6zIYzD9UJT5utXzg2KMrFAMxuLpt4pSru4qGrZD4WyYSvDFvMKSczvH
2RRMsM2MWG3y9Zw8QLHOgzjtUdbSzj+MbCYwdzBe6DetTr/CZV1ZeFEm01vfv5zpj3AbaWRdW2rn
lXW464vkAV4tT5P1kMMRw9wVmaybD8EGVurGUiFjCAjOAmu/l/P5qJDZ2CO4CUP7iU9X5x2aSIbq
hcw/QiysCBIjRwwicFcheiGpSBAg168AYpAnx05dXUGzn6I4njMqufI0FBy+YLlTYhvU0Ztj04OC
cq1wL0fMVbrgu2ZnQmItVLbAN+0bxC+VhRpOT9045b3AAjAQJhmKbzPySZFT5yw7JIkpS76cdTp+
JUh+DMTCDYPEE1Xt2G7tDfBLuSqvo7VK0dtLEk+PeqX6sbHX5nzLjsInV8mz1OrKCEu/DAyadgKX
+qcpyIm4SDbEseP0dQdSO+B9XK+JWTLNr6rukqeUHyRBT2vXOhXvIqmv2WHiTk7Bt6KmSAcKif6r
5ZE5WNmxH7QDubII7UfaVcxI9c0yxxviwreJtRwcCtGILUAVbgiq/tLtaMseBPW7xtDljbXDVkzE
CPA9Ei3sBzanQ64hIaL65DOSGPgGZcvDuFNPurr4E2PfUIm3hvWay/u+M7wh5PgrXriajcDTZnVn
AB1IushPFYtxeeRnAVARKhMFYf9Mq1wu/lg+NWLZFjrfd/m4FI80BQIvoEpopZHhcx+2TfUeZvau
GK7yRXkJwaj3hnaqk5dQvuDJ8JRx2I3o3KcS5VebXZSxuR719rB09S4W444hnGlkR1xa+BHju9/7
4f+bSz/MFenZn2VfdM189wO+3i+KEijEfxoc/AsM9j4rhx9/EWj//lf+GE2zUEeAyJRZ07E44Vz+
z306zlTdNgHCIT9B0UauyT9G0waqbttChm3wCzoUm3nOf+7Tzd/gc6LdFr/vwP+mQltT1yn3n3to
unRVSHIfcXhZDLuNv8hQFl7BYPUoquZKzZ/0oJcfBDZBTarZvHEshOvTdg6HWZKZiuvEBxmXw3Jk
qzVinyjGz3aoqZFMpyGCc+6hYeuFLa5VY0YA0mFh+WzDIkK9jIL6utKiYd6rWRAKH1ZxLVjwCe6d
WUM+7BmAdlY5bHSEmMlJJfSdUTmtwM+Vxo+h7LRyUxklcYJjXrMWr40qeEcqSdM9NGTwuBWGpcod
lgFPzxpaDELBsq3EC+oSdWCb6Q3IpykfUZXrQXohi4c8vtaEFrpHGMhGXy90XnqRCGbLmJzAWq9s
dL00m1MakpSEH3x03ppUIlINzCQuVuGvsxymFNSzV0p1/mq0lg6UXCHtPcF7dZUE3XiuMX6cba0E
SNgNfTN57Yy5ji4v4inRaEgxN9Xch8pJV5iu7Ox+wJqu4gIUm6kpupckDEkSNIU1hPvaqWx4JUsy
vYjFqO/0YkI/Xfcqpcc8pwMicN1A5CCd5iUPTePV1kLzyQ5Rvqa1U18CKyZJQJssDMZmo0ecevhB
Cq+ekmsdAUU8cOgLRDsBuuk1YK5DzV56RDU+IfxkuEetrhDLWGhIGhWVLZ1ysYOXfLpBEoq9TXjB
TF3gGHteRUGcUm0QBZCghHYMf44hnmfTO/3YraqdSyTmg1yembdaIKKW7npJYt9h+yBMwitEbm9U
Pf9YFPEog5h5LPNyPNcXKDse6JkrUIw7K18uU98/qIFzhHX9lLU/kmq8qddJRfzDqEl9DtWXuMfK
iUGrYILcd2j3FMZ4cXDQ8FsCu9BJdmtf6nQVFCTXqP52jVHfcvsxxqVoIo2Z7mD21kn5aB/LibUg
QkDKf7HNG0H6TxDturQ6A1gD7qenYExyslSlO8f2vdrJQxI4xOOEnXggCEK/t7Kl/EzUFtgtl6Ac
p8mPbHgdKLu1h2CwGV8bGkhX1b4HmMiKiLSGhhpOmsaGHa/ywrYpRpPaf4u0uYIUf4PfqjoVq3Zh
IAz4oUVh0GCl6IOePKyhubYH2jtoJOEAJRl+u8DfZvQ3iD635F/5i+E8O9q7Ol/PzPHhoWtGhRPg
2dKI4A2waaRgWhq+U2pGgbIR8+VCMq8unWUTi+6eyJg1R5kCGKUZ+KxuebOM4TZYunvdHrdKYiFq
QfACfV3JJ3ri68wyt5JcAdUOL62jYDiEROmwrOjqbSzJso7U7TR2hIUkp3AdwxbgcmD7SkQtBBV4
LN73pp72G4PXYtDmll153yuPUfYp+uAEnxTqz4uwiJp1ULAgcVXjUwy2h1vWcwhU1sLPyGK4HbIE
Qj8CzbodXiODhi4MPDu6Hx3toZ4K/OWG86GwteGqOw05guWSVT2+39xX0tvRMXovbuoHe82EV8dJ
uC2mDiLEbnM63MCi7a2tkWDO4sXquvNAxJ6cLSTLU7LNu0ocCDoA9AbeXmGjQIIkG4hib6kIjylY
+gQ6ZjD+MPs5Kl2jF+I2bkhNAhREJEOY3sSGROSanae83q/XtMzGYAdWIMOrmOZbjbCv00Rw+R3z
fX+sh1dbKan2kuFqTqxrfUmfhWXuykGnSxHKjmnzwST+OV9mb2jHLQt/cEoXNY6PDu1JmSlknXMl
E6x6rWbxhxNJt9UW/KjYfTH+g+QEsTjMzrZm+JIOjbVdAu7i9kUftLcapJVd5Mn9Kg8wZsfH/3IL
dxVzA75L9RymclcN2QNAwWu7wMfArNQmD7did2gnwx0E3oMhu43W3jBfWxg23I3WsPL3jkWHja/o
KIz65j6zl6tB+WZl/DjrzZ0YSR5qtkNjP3bkdlUwvpjTFKLbTSP7xrgap1O4nG1Uw43Cc1lL4suS
1OclUc8EAO4NYw0QabdzfRthGigt5WzmC6qT64z4U705jxFpHmmJ6gbMn2sMoQ3zGHF20mGqtFWi
wQAGOZgLhkZsSa2VyMxmHjVojz1s4lsS57/bCaIoiLd4tIMTvNLmPTct1J6DBM1aXzim2T0oZAWm
wwAhOUdgzUSLop1gpE2ZMjhqxx1M6t3SVecuM3Ym1n7O2aW7xJ15boPPJlPP2kiLDzqwG/JNmnIC
JMAeICHHkdgtaf+xWkrU2brRyoZdDf0owVYmPYkwPxZxcJbiYk8XietoaW9UZrqjSh7LQFMBQqGK
9k6Zs562FIOlzdJRTVOjlgSctphMJ7fHegQwbXyPq/bczMqHkVTfiHhO/YyMQ2eAPlv0dV28rTt2
OgQ9bm3odiNz79B6GI1MPMtRIxvVPiusOuO0uuT9+vgt9fyxb8xXiSucu+2ztoEsq93H0vTbsVXK
j3QO4iNuNRejrNsGUm7a2djC3QMq3JQvkUIWOBzdG4KA0RstN452yHu2TmqyRjf7SomrlBMM7Pde
Z+zMw/c9tpp3ATnfVVvy3MSV6KZ9zcMcy/XidxarV+YCZIT4PTGWe4Q12Jsdz1Tjl0aBuYYaNxzh
zEEp8JX5SVW7lpxC2zGvl4aBoVqbyYZxltk4TOyMaV9Ik7uTxfqABX7WX9oglKdmwdgzmleI5b5N
TriULEl/qtkmw9Y053FfrsdqyjpMXrTm2WDAxYPpcZnEKSSQapGzc9sFNzK0n0ktPNSOs82DDFPE
h9QYxBvldKpVYuRNUkfCaFfr8TFxwoekr1a0w+DRz217o4tZCER0xQU+nER9hnn8mTd4P6A4Nk17
3Xerxo3bp+wOKX42BlXmVnf6rxAVoGea8VUrCQHuwpukMm1gX2lLwL32YIUyRmQ56Icxrsm3r+np
WvNMuOsBaGAbm/RduqctjXKV8P5wzHSps+u1Qb0JicECU/of3J3ZctzGtm2/CDsykQASeGUVqmdP
Uc0LgpJo9H2Pr78D9ol7Rcohxj6PN8IPDlt2oVBA5sq15hzzKpb+kvwkNINUR4o6EpE2VpKz7k4v
ueMg0uJLzo8ArnY1sNI6/aagPhP197UKkSZ684OLakjN3xRRSzE9eWcZ7mPOsgnRwkX6lWw/TvXM
OibAsfiKh+iSdWwHTrER7sGx5c/eCYnVQGY9yEtWUtnmpP6RMKxt+mumu9EtIr642NloOOTaZjGm
OwPIth5iX6VQWlyHvbl8dsjcSeKvS/U5Slqsf02c38Y0V3VE4LVj7VYRYkqKVbYapaAi3TAX07TN
LaRgtXJOLtHPVxxTw0Ns1scEYdk88EVnuK76S1Pbj6Mpgs92xZ4cJQcqEyQY8iow5SZzDJ9YKj8M
fvRWO3O0HHZV+HMgRw46CW2sbisyLD5ssJOadxASEbKW5PsRXeU4PKJApGexfOJs5JPvZe3c5n6k
FL+Pk9nZDvHaC6noC0FthUSirqvUfB7qV8MK93N5O4hzTny9hyeeDCES8axdVn13J9K0o4tG5lH6
s+fC2Ld5xIhzcjh+vAb2cEzz27ZiWNCVZyyP4RfssOH9PKrlte8qyNGdX9oJ/p+FU3wI5JEoW/Kw
euQJ+PhJ28q+qFpS6RZ3ZAYRpWx2z/FY10ebOatnrhqXjnStWVjbAtHfle7UY0HHloSYIq3JB6S5
NBmIhhG5l4n9otu9TY4qapximjfeqH+2kO1nQzzZdG8B/QG5q6OOTTmrWN8wnvUFB6NFt98Zpm4m
U/3s+mG8Jw+ITXZVJ8AuD+l46lfLnb/VzQl9KrFHgl7UOXGj61nah3ju7ftigosCk98wX3NCVMH5
baeG/mNAlVN4HBQEbvueFyNAO0TQ4kYLwnibxF9LGRPN56rj7SNzBxnmKQaZntmk00zfx2w6QES8
hqe115W3Bx+5H5rXUBS+HdPiCX4EEYgE5JPYGTdJhuyzR54CXTnU2c5pvKskQoozAEs+5PkD10rM
LBGLRHo+49Jis9D3Jp0ws5ebkmSfhMlh7+qDFWIQHv4irv5qMOcnDL/XQyguLuvgjQXj31acLcfm
ThIDleQJwgJFZ5Uh6raVxv3sRC+yNwAwj2prNzI1r9RAAFfDgGb2UBstgfGoFixh2r7oyf42zUN+
CBN9mOoqOKa4MrdqMW493VPJkBAkky+ZfsjcAcWv2MiUhDXcpwR2Zs2LwrZWaxeDckzCF8HazV2A
yNAfFq0IkUW4fiqyBs5Eca3IlS6jntmNM+/4g38tocR8iiRZbXObALMoFTdB+IziezvGfqwy7Hh1
ch0uxoZ4Fh8oSotAiZlVbGoQzf34LXJZqk3GbrDFtzkHYAKBUgyzhwSvnt+Yzjr7p5xRxZPJCwyZ
GUif9LYj4DV8/8MpQ//NGNfD3MSr1cVMHOy+PXg2k6LGzh5zslcgXxq8ly5HUWKJ1+EUUlW5bgnC
m3/qlPzWEhfjCd9qd4b9rTZZWBqvhuc2fiyNS5rWP2qCrZUJ25tD2d4b6ZABkpm3dR2eE0Uf0YK/
iiYeZ9ji1tPFQJ7ELLrYD/1OOnhK+kmd7UUcLYaxaete91bzuZhxbdLtJKwzvsJ1jZQpNDam177k
4bDXtWlsiX81/RHLH41uNXoLdftyxD48PNRr9jKe1AmNEWHYWUU/ljHK7IJ8oTOsUW+ZlJ7EdjjH
uLqv2j2EFscHj4wR4ejM/V8LtAl+v363EEpPei1TLF6mJpnhXDFCeo48kOWbLnPbr3FdM1+J+wCi
rbliLhjOJYwePdEEmGRsNyeycOndLQ5MgfZt6mEJ9Yu3jhCZilMiy9m67cuco1LGpIN7ANJ366FZ
Cm4KSyBnYiWbrrvZ4WU2lGhPYH1Dc5NTkn4JAongNbSngHjREi/jpqvr6nbIJ0JWSkS/l6Co2WM6
Xl6GoFJWBvr/Wd9BCaTqt5IeoKzZd+a3ROrQObad8pAStMrC3FOWnHtw/Mh76iGOuOD7OVWm3hJ9
oR/O/w+m+OKnBL01l/++W/n/pzMO1csf+5HDS/b9pfn5q7/n7//kn36kUv+hCbmS65Ra86fW5uY/
/h4p/oNOViCgFfD1XBxy/7cf6Yr/ELlkYaGzvb87kgD7/qcfqa3/KHgJGLUxsgnSqf4rqSz/n1+a
kZikEdZo2HBQK5AOcYVvJTYGz/aStgL0Azr3W1m6vC4kBUG2Lafccy+SJcHd9W1ozHBcRNZdjCGX
+vMvN4xSd2aPeaP84pv+dhmuJzVCYlxNruYe/SpgKqjbgOpSkM1Mbkh/nibLI6jUW4KrAUv9t3hZ
wW6JrrIvfe1gROgbL579xGHcdwBdG6C7EZphb8itI3g0bE8O8Vioa+aaQUairSK8++CaV/XR/9NC
Ae4yLVtB/kJ9TJ/ZU+t3+kWtliQLfjqnVL4boVMRGAX3caC7m5KBzHkITSKMCe98wDXFsaJPHAIm
KMSTmgFDOJD42bCUa7KvA7e5+uDS3raY/7k0rk0oYQvxjzr710vrBbcONLfy7VHmZz3D8fLmMPGn
SA27tlvId43VsWjNdkvykmSsbTe0mXty6f98JW/1Yv9zIciuVsuna5O29vYepZRvs6wjy7cWD+qZ
lQfF69wY2Z1dQ50Iahdtf7AsC/PVOdj8+bPfP1Pr72Pjg4Reurrr3Hd9dsD7i3RXJz6QkUVcTcMU
AqvoE7FLB1h0DKto2VyVNd74P3+w/Jfb79h8W8k4mmHCexEh7ZBAjIhb/SJE1pwbk1fTRzTdAzx2
DfxvzBtcMwCjGob6D2OPIQno4JroFhB3/8HFrG/w28fUZryPdY+zNhJ7591j6mDZR+wsTN+sjI7O
owalv02kqkOoZaU2t1BdyuTUJOZMTrkzZS+VXFAwOVUdvnxwLb//JA7pESbvjDJ5f5x3r/loOcUS
pKhX3NqaORwNLSwzywuuCUgOc05VWfA1JsYMkVyV3cRWMH8iQ6N+Gmyxy5yCBp2JZO5rY03GZQJC
RzS2ER3IAg0+//lKf39u/14Xyc21BbmC1rtlsYsTO4zxC6PGifChEx3NUdWZ6PI04bWZBdmN1VvW
4zxX4eHPn/z7w8N4SGDD5D5ZDhScd48tOHpgj3Ub79xFiJ00KxSoIKloVI9GJb7GeWt+ln22/JV6
0XSYSjc6T9YUA8TW3Qey0pVJ/PbZ4QpcGsrKJESRv9YH/ZclDhJhIqY5JLc3junTp/XEFAZdTxBd
OpUtDwWRIvPJZIW+XWYLa7M31C1KgBj5AbY/udy3GR2Mc1EbWOyQrG3LImToD90T4SUUHpQKSszy
YtgKQQzROVO3b4sSoIGlMxRZ6TyBd/jgDv/2RoA0Zo/h7ZSSVfJv2ekv3yrJlGMTajjsLLvrDkM/
9gdZ0NwaozHeDnWpdipVMwAVM/kxDYOBvQN5xwdX8VbbysrIRWibI7DGUrv+zdtby5Icxg70uZ3p
VEBvAB2WiG9EIq+9Dp9lTjfxz1/7X35MNleliZpRTDkB/r79RMUQrJKz1+8mBuRfhSpLGv8wGUyR
YTmrycLdYHCdLvVSVhevssVptheO82an73Gc/mzNKXsmIoSu02wmz1XpMOxHJBjJmfZ+lLf5webY
P6wqo9LCtt4FNCkN/ePP3+NdnOZ65/geBHxRVbGQkPj57nsYyqKjFQy7rgUqsG0s0fkOHL0vlhHW
51IOBLx6PVYMIwSBjxNt2+alfhzb6n62AGmSAgOCIjCdB4ttj5OzPV7VqSKcPCWVoGIF/WA/MNc7
+2YJtlx4CEydeacdZr7vXyOY+MZM/tsOGe5qZs7ARJVjz0wtmzEGR+bB5IVBxmbm2JjHH15RcgIE
j7ttSbKK6afNCKADhKml63S3ZqmAyDEQNK6mYJk/L+XEiY3p620ydZ80kdrHoQmuDZUkSDY1W6ww
huFmolP5QQ30+0O8vkaSJYJ91uQHeftTmJ1bu0mBfSfoxXxpU6P3BzWUt1RyM95DK/ngGf7981Dk
U8cx3VeORKf/9vPsXuHEDIhMN+F/flGd8ZOiI263dTN+F2HcpR9snv/yecCtQayzD+Bcs959XlMN
eWen/biLW9tC0Wqnr6Se6bNt40Byx9r+YMGVv9WU1jqLtG3HgbTumuLdDdVpQvqWCHEaNyUUVqVD
pr1l/kgqaY0ccEDPFrHv1L0x+Jh1JIVwX9ChJlJB3vWwL59UZ4lN103OB/vS+4MCkgnbsR2iOpBP
uLxYb2/9yEjaaONg2nlwgPfB7MnnMEDi62VOfzN1rufT3ZWvHVOOK2UWrf/nt/7fPt5FzcGpx+Vt
st8tXmWdW5HZlvNuIe77kyCo/RtmQtBUObOpjiMwmqHuJ73q6hRBDf7gy8vVzvP2DeYZUJxNiNpD
8vr+wYPZUyhAJeOuBctBf6v37KcGzsAmq+elR8TXPuFy03ddqI8xw4NjI/Rwq3Bqp5vEVbRr+mpF
RicIy5mLh5/+y7uDx9GR6FMArnPQfE/Lc8DijFDwyEqhFDg01go+C0s642Zdfxlt9cNFvvEQ8Vbt
iqwVj3/+9N9LFptDLDYoABHkHP9mmonbulyUR1s9oediPBhlX34asXaMN0nLW4X1lzbHJmQc2vlt
2hJ9Hodlc5ASkQk+trb7r0t/LkiTVAiJycFv+v5UG5LcJWhFWawTI4PEoTNyYibL7noy0hF1Rnfp
jcI6/vk2/PaI8qG8IxT8+Fh5GNZn6JeygkjVYCKlzNqtiWQc9LxB/tXZ9rKfc0fvcRHkP7RXyAM4
BP5ZaZjVByXF2kl4+5TafFfl4q7VeHO4AW+vYIpGx4wGxwEToGbAEt1CJkMaj3FxnE1RnxrgDvlx
ht2Ebo4/comMoRzvVCdhzRRJXawPb5CXH7y7a7vkt+tyqOM5E60/i/2umo6d2eyk2TOaBzxFbzCr
B3tDO7cYEYoCyEEla5cTtrVkAbpROjlki6FtUUPGnUOwoRiQEQ6mOx8IRsazUKSw9WkiG0JvqyWy
H/HmY2IzsKkH+xZ2K3ztyJg+Cmr+fRUANM+0kpOsJ12Bkuzt/W3KPJOV7OiHEOgVHNZuCUqSpKbl
EJHco66CIoStH6nVJhIAVcfGW2ix0Sm8Kn+eu7nbj3HY3sqC/3JTCa2qrZpnbLz/7aOIYk3hs2bV
siHAvFusdel0Wcw0amfQ/Nmm2Wwfu158rs0MgC90v4NbSzywVbmfAf/u/vzhv22aFDgUaNBHbbpe
jlrfk1/eA6tBGZ3GxCPSVzYwe4TDnRN5mIPIcryiw1rf/Pnz/i6f3izOfCDrMluDjQjZ0+8eLxoM
rSMjUDGRLvrvlaEmIhHsZWsklrgEijBPn2ic8cCeCikk9ISfTml5NDMWIm10+U256HRrw245K3J5
9qRe14YPinx1ty3ul0hXcC3mlvpqZm7x56t/Z3qknAX/s0KphEmdYfMl3t6uiAGCIfpY7Mj3c29U
43lPsiBhk9yi8BksWo3g3IjyTUDg1MUjfnYjAYZsq6nC3KZVMuxqJw2L7QeXtT7Lb28qObQrekgT
v4GTfv2Vf/kVG1omZbUgRwiakLAGNOQtic40xD/FjhWUnycrgk3OzLiKNpY5OKWPLsC5dIvSp85m
HHhlGEYIBbtPmmtvBiOBhNCYx/NYewMqpiYe7EtlQgD9X1y4R7Et2adNLv7dhfMkmAVRXIx03Anj
Ru3liBnSnmz0gpC4r0VXo3MgI4/IecbVrvQTKcdvfYt0fd2qmWDbBjjpTdzS08epF2qyUaeSWhtd
nIHyhgFfpC1DfHThv6/e7Famwx1ncXHNVYL66x0fq06DppHLLq4FAvhQye7FTpmyk9t2X8ip2+Wh
a3yzmta4D82ofXLLLEEwNhU3SceL/cF9/JfLWY+mLj5ni1yfvw81vzwAnRo4dVDz7xw9zrswUEx9
zCk+kctFBlzrMKFpI31ycQycSnRUN5lc8mv+5qjNOTx/cDXrl3/3OLLiOqvPlTtkv9/R56xMUK1O
VDhxuc9UMKcbkVfjA7KXYG1DmGcVps2u62okTU7Tf0Ifig/Wagd/gfIJDb5Z7kpLoUNrh+yDsv1f
VqA18YYhHfhlj0Xo3QpkFkWoG1EvuyYYDItQbQ5knhPE1R0B2BHOARVH+rMxG93eRlAldq6BruVb
7IUUQFmek2oaTbqU17Tr6SUHtlM5WzdA3LqB4Bnlp8XEgLCtNMaLbW3DGt1lS0yZSfCg+uhW/8sP
D8d6rSZpjrAAvPsyboVAK0E8AcnfY7YZmQ3HUEg2UxIaAVPIdrlWJnXEOIRPBvfkTjWJc1BM1/aI
Oe0P1seVp/3+l2dJlxRx9uqqf99md/j1op6TwS5CdnpMRFHcFB2/BnJhgSGoUxLerwKDheQbmumM
H0204s7Np2IX1YM4dN1YQ71greBkEnqWX0aqwR7MPHWzxCtHIFO98aTtYdURRsm32sSaEibd97ic
kq9Zrp3nD55m9dt34ghr8m2kzesl3x8nmiQl2Q7T6c7kBbuNZKqunQbjLTSJ9GXQgBoIKcT6JeKZ
wUbgvcbh+J0fosIKOEcPnWCG/r+4JA5YNivc2hl736NICHcyGRMGSAf65tI4bYXDCooJbeVlayKA
3ROk3n/x2JVuWBdmNE+rf6aRjr/wVW5xElofXNNvbRM61q7r0HkU9PH5gd4uiEw060lIHezW+MTP
pOTFWwZF5TU1/eBHRml8slqdf3DU+5fnjZYvzxpzMSYHlBRvPxV769DnLmeHqA6tPY3PNQUBj0jS
5tNeRnl+RtZffombJDlXrXD+wsHyEtkDPhunsMt96nbNtZF5TMJJMjnbZuvcGB6O53SRFtQNRIl7
MOzkpiZGdlyKirT5wUye2GgurbE0+oO7KP9uGvy6dgLwo3BlX2GypjihvP9GoGrXLZH8WoAwHtqF
xUEuB47wCfDvvGbYVAidsWy54ZZFGLkmrF3vOOXkqqPV4sh5lSERBhKdq7F6LqBIhFuzYLLuT+0g
zJtZKBxkQgxT822S2eQTiuMSATU3YLoTk9CntHCe7DSacQFKoApukT6XE5rlsI+GTQ0OrNiSANsR
KedlVO+JqtFxBLwm4Gyoj3tqN2u8S3uJB3CO9IjrCY7cNxsqBU40EpvpaqYBvoG2DUd/KAdIGU6O
2BIxmbFsLTkZHoICu1yVwVYGGMsS4402MwOCjK2Ce24d6NskadJXAppUQkDMhB+VlJFwOONFr4KD
iTi32eZm17Z8QaNPCaKS6T2NnOav2CQs4mrmy23zcUaRxHhgBM4iM7TaZVvfYPNN0J9UbanIHCE3
fdOP3irE0nYtyZgyEA+XajbOiBJqJAJW5SDnMGFGLMaISLaEM4jvsy/Z7PMZJU8Ayag5tHY9HNts
6ZqdchNkfkGoLfDFjbr1WqROJ1kyY/PTJYucLY523JhRnYtgP3ZdJfcqbbMHbh7LYZOuNypIcVHy
NqbYFUpH/8xrpMMfnU7kuoO8eyBZzk1kQYzoBCeUt69YVTtNEbGk+zkg51Mi0mJnaHLiTVnH12oB
1H41T1kFJCidTlap0iPnR/nBcf23XhsfQK7dOmnBR0qx+67eElazIILELDgnVXfM0iA8FYkt/MyN
b8J+JLc0dB7dlhSTgbX5nE+NjfHfM/YMRfBfI+6gDxS3r39eiN+fnv65Kmoc13GYTYh3p6eqZvWv
lxAL45yPr1k6AaLqdXM39GH2xQ6zcvfnz/utdmGF46TGBouuHKiN8+78UaVDVDjNoH3Xm7xLAuvq
1Igo++oOA/gnu+bdIGXuZoFzfyT+JIa2HQ3rMUtCf3BSaTO2SKLl2Zmb/AEsWPJo51U7gtd3rkXe
s0bgoyYFYcBcbIlWio/WN+7Q++eJwhDXNbWGyVbBnvn2eUKra1dmnwV+JfvF8UtLN+6RhGIH43mz
0hHAekWnAOl3uxeZWh5rnj8iJPpFeLvRlrA7QsIb9umIjHIrBw61GyeLy6/oTkcAdSiiu6jAMSmL
VryEaUrdPRRooQEcNEW5jUXVPTeFdTYCO8z3gR7t6FS3bUN4a1pG032Ur5oo2F4OKee4qb9EzjKy
8HUE8uxp3sHrCSsRJ4d2DLvWLxOyjv2hH8rlGLoZQYdeEMwN2jrXPq3na29rikaSD9GEJbrLZci/
V1USV7skM9PFDzhJfNd9XWQHoE9YYxyvoXCE2IjPyInlYp2SJTCbK+k282VJaY3hoeT3omnX/GSB
yLonmjDN96gpgGQAhQCwxNYn8xMwFWzv08BYj+wDZd9krkJDSywaooxkWMYXMm5zc2cR9pazpDly
3PfOOmBC6VKER8Zi4ZqKRhvbz0hXbTc4pADXVKYgWY37b+Mmy2J3PMgqzoqTzjxrvk6anKjBYlyq
/SjGABsvS/ssqmW91+ZDUEI/x5xMrNkVtlPrBzuie2eT3QMiNolhbU6F4TFvTPAOiVwd6IvVj5bq
iB0kB5GzhEpszOhgAdrb0ciraaPsFNJ87wkLBFEqzK9ubHh3xLjjcYkkedOkeS/IrgJwsE8FkvvR
R9aa3RllhxPcwDBwPRVj12xixXcsR6doD9mUwM4IoDQ1ftAbzkS0mSjMHf/W865sUstJMUusJXvU
AEdvqPN1dJrcVTwnm7B4RE9a5/4yZW39hOKwb++0Lothjw5xBIZURsbPNOHsegxt9kwfApvlYAHG
ym2EnTeQCVkUeElysyFtz+jWRIbBokuGzLA5k8EwE1E8W/hzLOKiEEiUrReDunO8sb5DsZlJ8qfm
4pOX0F26TC43YauRvwKLAAG/zznoQ4psMIvsqyQhZWsYUsm/TNO+oasXlsEOPKWb7Mqlyh5IgSAO
RBUERtn5kBZ3reywWyRub2QbMUmTzAzBo2uOvQ6vC8Di+AKWKX4o+jyGt9q7wXQxW7VUj8ZSOSPg
1FaMx7jBd3llLuNs7KfCxidhub1mPIYzJ7kssw6wsgwuEQ6dqqZsv5hpFu2lMwxrMkiVv6ZYLwA1
jYJIvLwaHIYp/Pn64BGUPJGUZqCnNONaQv6i02n5hlul/WakIbvc8uih0s9Hcl/gemTNLoRiqneO
CwNMttKtDjloAxZ1Ti0c8vA1jqbVAv+VgHuiWDcXfkiUntwxkqYJbYbZ58beY1MwRr5jQRlI1+pQ
D26HZR3FjExBn7LRJI4ldduWMMWe7IZBsm9eV9JO8cWElLKIQ5sAvxnwghRjqTVa8HRbeEmZmUl7
E1uz95i3GJ9PRT7bj10bjz/tpi9Z3sohh06kCEjYmWOWR+D8LKZsZAio9qpuluarZVaE2OMgKmp/
aCsJLlZmGB3YTpH2dthjx6Mwk773x7GJn9Oxd19HkKfPVtoU9cY2bIKuhY0s4IyRKbeu+nx0bT+c
i4KSuSfab2PFOBeulM6T70Epxg5Ne9k+O4x7mz3ijRE942QsMGNwzoLaKnUe+TIj7gjEzELMXG8V
VXevI77oDrELFeNkpnHrJ3rCbOGl2Y9EugZBsh76dKQOOG3vRVd1p9EKqPhIU5Ej07ZV9hxZSfTN
yFNUPGYfs06UdkS1wmC96fwazsehIX8c9lLW86rTyR69bTh0sAzszO3uRd13n5a2AVTYDmmXXHvw
gXG90y8wP3mqtf7i7trFOeeAZfotRdKzMVsQY9A6LRcSENpXpZqWdvMyuJmvdNeBojEWlMlLDHbk
IbQ9AwKBbY/mfpp49aH+teEALnYKsetUwBfwTRbqiOFuOhpJkvXHtK/Lx5Y+ANp7pwPtPOEc6Xko
8ULtMkMi9w29JU+3te4o0lwB6OCqhi3m2/TS0HEPEawDekidvsrJSI9AG5f2Nk2NGutDJzALBWHv
iq1VuDzAURuSWdeYeXEyqE43tpc33Ptiqbr9bOYWkO9KmE+pLtv4MTCAhh97ALMAMKN+6Q4FtSkV
W9c/VV5WnRk/4zFIeUf92UnkXQrD5cvQ6XLap0LgV53LdnrUqgX60ObYq25BLo9YU8jjgY/fWiyx
hEo5WF/rbiLfpsYMtu3SJqL2I74VSVQtUGYksgtOeBfzkT06Nj9HfR+g8l28WJ15DkhnKe2sexgH
HSwbR2sgtajwsoZFf8KFISdVuffMDqZyB9PDe40Sd/WwmjUtSvrDVYttywJWkUSS/wtGh+o4DfZ0
XoZh7LfuunoR2RqyC3ZUBDigZnzEBNTGNN+8nt73PCKp26ZjPYe7JHUD/Gb8I3XIBgvQrtckUEPM
osYlMkbZ81ypLDmP9L3nY+PqDCeLmY+wz5hMn+Iuo9YhV6Cwj4GzoP4wVhuZ1xco2jW39SZFXIiR
JlcmxQ8l1nnWJUe1IdF9tF2yxRabhnSpM7Y9MKCYvqfpUlUus9klwx9Wxe5Mg2yiwXwK0omNsGAS
QlUQ0/BS7eI8IDvqhg20SuE95Vk0ipucsVl07sPe+Y52zQOLUpqEMkPEAQ011WFDgItZdy9RZ+Hh
sXvFp3HKXzBfEmHmD4PXDBu3XFqAXstIlIhSC5ChYarnB1wxSwcKxph+9pMWL1pm9yFvC9dFKhHm
GmOhwdSrbADIWgIHFKVQ98G8mJi06HIj6WMCJa+NRGDIdADPXpuFQb9ce9Ng8BkeeLl0SHO4LFaJ
VSF2M73N62GGkDK7RKHo3jAOCemwu0rIPPwU0329or+Z9ofRaqPwGkc/kgOyZcDiy6okiCjpULUc
6clMx7IMze6B1OrKuNJLbb3qIprkjprPEPekqOlyw/vuBLtcRd09yaDd7A9py5NKSUF1VCwR5XBL
SsuqZF/CEhNN553YV61ui0w1L7YTStjhUAiig3esGk7rN9lAYKb2PEziGhuoewhIbgkB9ijrvq7V
CM9nTI1DZ491v6lZyPFuQ+aBD1NZ1TawK9c66iLAXAhylsxZz+2MQ9+4S/dC41Ncl6QqG6DES9Ku
Qndpy7swd/pgLyoH+GoqVw5va8uchIsqLjhWR4YHm9yYlj2JZx0NiBZe2j6oLCf3DcaiyZEv6AQP
JQ7fIwK0YLnGdj5Gt9gp7QZZnzTEnmQs+RdNJzWeJgJfjY0l0N8PmZWbvu4mBpR56xXPViw6fShi
6eS8o7F6AVyp+01roCHYdlO2wAkxYAOAaLfC+mC1aYNlqpa63PKyl3hUvXCTg+ZXMxnFhCRF2Uso
c/0p89wCr7HTA7YxrawmSq5oWdOZo7WkohmT/pomVujeVVWRNLsqSFmH3CqJQLjXWN++CEZl4cEe
i+i263OzPrOC04fBtTbdECfnpSc1WhXqNkaEOI+mekx2KdYXG/LE0o+XxOJFvWAlbamFKysGGZiH
ceCbTBruorqmwogqkhzwgDQlc+3YjcZL5PVWdK7jCKSSG6Fv2pdt71BgtLGxrcuZNTVWKn/gkUfR
EiOJRXNlZZpDWFxb5Q5OQ3aWJgfN7WDPDrw+XY0XUwYcItiDpbwOR0D/dF+U+9JFJbSjYBblzyTA
20LRmFfHoJB1uM0ASVgHIVIbS0ltAsiwQCf4HFgCiBNFlOM5rwWB6GU2relD3ciVTNpJQW7kyfJd
xKnBOSSOwhN6U6/bTFXCLTTqlS2c924HA1KBUFhIcTaw05SuP8oZd3YKwPk1tODgAS8zRnWTGI46
BOaSf1fTyKl0GivCq4OuxLVHgkL9OjXUb8cyJrt6b0cFObxTPQ0huKYyrnzDCMIc2sOAmb2w5r7c
uRoQgNXWLTScNGiNB1Lbl/6ULqsuluyZ5ml9G8YN6Vo9VswxrJ6ZV9aPkic6hmZHcMxVlUwjGMrc
nQSuII5iV8KNE8g8sCztTdKqbt+VU0yEXoQyEO9J+NdIol56rvs6bRk3KnXqMo3nT1hVFZ+MxBtH
fOfEHG8tFwWIw8plbjPN0erC+9zfhSNRbLsuF8WLTNo03lexJZIza293P3KUIDYsye2fdTFKY2U3
KfHoDVZ+jruwONDnLjbUJ7JkAKmEfvEwHd2QLebasIebaReWyeg+eR1av627VMwrWsFRwaej35Z/
OdMMIL9tZdDsY6MCm9m71vIEq7kajkyUgksOpsnZJKZsLPgZymx3UtacZ5swzlyolb0eiJ1YdLKL
Q56HbeAW0Uuvq3pFtTWNt51M/huVmnzpXLsRMhM4/z/j3oifeysfyCgIq+mRvl300NSl+MFTkaZ+
RIVUXI2w5hai4EgkvQmruohxOA7ZT0hyLQwjnSmS2wzqAw2HYAZsPLbTfUBtQcCtWXaIpImRgAsj
a0n2AKLGktwrp9OXaClM96IxEeVX5dxigY6BFXvbRjMT2TjmGK7qFMrUW6CAXrVhO8CSlTB8tLcT
bbsHC03XRH4zTqqS14VMQDz+ZpDfUQWlF6jTRn+JtOEcPOo481rNve6pnnMvvjNGszO35WAM0xrt
MT7UIqZhQGJaO+9Lthb9iSlP0fgeakSMGSGZtxhBp1qRozsDmMPorNArwu448MZ4XxU6UD9ATs4m
QNECaspMbTropkHyeB1ETfgpCuuVkkbwKSVmrgFRzUCmBRkF1qaZWxH4lNeyPFlRE+ttg4KE5YlB
3sHV0wLZuKELhD9vsG7acimxMEJNRXOdqGXcWa0XncUcCaJTtGtseiqdE8ojMZ7mqcRhSdMhvqxt
KRgGYyxnv3bNzHnwZjr8mSTzaVdUJqu+rau2O9vEy5d7HHsBE6kltMqtFcnxHGhnaXyrBI+4i4ps
bfsiowR0jFd31Bv+oCsgOuuYjBVQOD3eTnrP0E6TuU6P1Zx62dmuPEGf3Ct6Os5k5t03bWD8H8rO
a0luJM3Sr7JW9+iFFmbTfRFA6NRkCvIGRpGEVg44HMDTzwdWb1tlsJY5czFmU9WVGRkIhOMX53zH
3+EIdY5CeYLIlzgeP6cLAwbiTV17jiSrgO42bYKy+Rh0UgP9VnoBNFYKOYbtCLB5TPrqkwhqnlYU
WZQNNUtfGKUSaGmSlOOwkST21He+RsV8FHkdm0dvtjE3anPNM4V4yLQ7TMt6Zmpl19SUHzTMR7+Q
jgCrWPX6Ewl/a6iQovSBtNK2K2qvMBTpIkX8Jc99zkGIcSC2zBrlfQR6M//AQ8Z1D+yeTXngttIl
9hXGZmfNySydVJ7R+5oCPo8hecT5HIqunfJbY1ohHdWyGN8qg6l8WOr44+4JcsnSbe3UU33IIb7u
iZq08uNCLhBNYj+Up9yuC2NjsDjpQwGJ/CVT0C3CqZl6noNlgnQgSLlbQ2hLAUxbpgeR9NG/RJmH
M3Jx0wyWrMVb3kx9x9nQOKBZ8M2T1rITiOR4NjmTHG4GQj+CEGHNECmz0TIwA6PCyu+nfnf0BO3w
bV3qxRMB0vkXayzgOfaWrScnDlw4wiKoLJbCWCyoHovcvQcsPAOCN6CKN0Wp3Zq6JN1mqQ1RPrTm
oD602gKMFOpbcWwqzv9IZDh0I6AtxAm2MeSUrpbltSyqmHvLn8orvRJ07HE3tjZc2N76NLAqzcha
UvbXgFEfASB5XIOkI1gUAR5ZvDNZlvT2kI5/plEyl5zOQTDZy31bBOjRvRqDCoT7JX5RlZeTOdQE
oD8MzR29T1YvqhdjTllF1nw5bSz4+eKE8TBL2K9J01wT61n5T4L4BiQebipOZV1ACm+oYWFQjj1D
QNdNSAGfUIeW+35sMb1MfVO+jp5LVvtk+/kPOvqm3rdtgYPTmWaWrzVOyq+kLeoCQbsBhS/g1274
00yfeHjB35MlKbA8s3Q0SI6xLfbMjLItq+mYcm0qlX5tLLo/R5mZUIFbnmbdE2OOVbhVSfCKCk6a
W2KCc/2QQ9TCSwyE6C5tHXACE6PikpZQSSrdRYJZWurxLKoFHGnppSlPMrK2Bsyqc6c2Gu9oDmVT
ZLTaUMS8DTtv8hzLzKtekdgsR7+UxlemgghYytjHfKYDrdbotAj2bPr6ZV6KwqRfmrP4bklb81Mu
JjeNXJSMbQSSUitCGYNwoLXH1UGVpfUA//QeJHLr9j8YcivvPrAy8CGOrzTxYPFYcrcCYUi9E4vn
Ex2kSMCKmEYE9kmXC/Rwilx/CgPNr9Jrq1aTiFQpgHJrGb0NkF5bHZ2YJxfQRL9FWT4s1G0TbfqH
nhwL5+QPYBdPbdrp14PVZB+URYjXpvdnKD9WE8zE7WjmXpjCL2Cu+tSWs4Pf+cpsxymOMLXTP9LP
pHdJ6+F0byGPiQ0DDO8ahlzWnVhMu/0uJbJBkSskPHGje7ODZ1rOI82M0RXDF6kVGPtn4pP3TYpG
nGBZ7XPl8r1BaqkSMPVZDUyxaNtrVKlzcCQJNAcW6GmzswtGMnKjviwFXH9nGO11WgFCgrHe4uw7
hNberV7DrN4NSzOn/NQ0u89ML1vc5xahXlGRVV134B3nJJOhXey3MQ6r8dSVmqN9yGNgiqfBJGD1
kJFuGhwh+kAVTXw9ZviQ9WR1Zf0oip2jFLGwMUfZAu2S4tRqnZEaG49qRw1RSXOvzY0JIk4LqtK8
bYn9PFJRAuIcFlPcKuol46Aq00O6bgRU37jN/f5z16OZuYE9ocrT5DTti13k3ld0wKQUpPWQ4oAu
O/BblkjuQT47KtSF3tMsiCInKMgtiFIDIO2EBOPi3oOMgmyL3O3V91/Vcr7CHd88LzqI74iMi9yM
eodY5k3iLrzDoU/tIrKZmH0Kls5/9uppFcfHzJ6iilZwjdrtZ7I/kulrU1TpV72Ryed4zPv54Gsk
OYeaW2XfGe7Jo62k4e2EHgMIaIIOvlBKRtIHjEK4zin1XFjmfDIMe1PTRzWRgJNjBqr3od054mjm
hvfcFfryvcjEII596zTQ/IpKz3d8n1sXPi+zcZZPA8CbriiUd26Cde7JSFil105OWO/em3KDntjr
8sb9zK52juHiKxsGWG5IY1fURe0/tGiQoGFN3jS+uuYcjBHO+cCKDGUjVM25/6y7paMGCUEIM/em
eOttKJ5eeU2UMfs+1sHFlyZIeZI4c1pHAG+9fZkpaCvpYgnC8VCt7LkEvExnxLT0piMYHYg2wJCQ
x3MvCBeho71JPVc1u4Ud9OdxwklxhzMoW8GEY+GdKR1l5HYctcKuM0hjzNWUg3M+jt2Dk47V99bs
nTTS7LYevkOykQh6FASEzSKSUQ+RR9HHQ/UDeEDbXwTXKYOq+7jG3c5ODH1HGLD2eLa7LpuvYArJ
4DBRWkU8mHgOKCZr9teK2/Spjw3ZbnUrLw9BDjrylMmBdb6VJSYZtCUIsKjIhV7+mJwFzrxCjtnu
HKd2l3OeBSn5wMzD7RhxklCHrGE5Filk7t/pnvM5mg1T+xH4M/1Tq8m+hDuqzfqHeuGeuVkw9eV8
dYP2kJG2617VZATY7EwZ0IdeWTRBaJeFZkZkYncPfV3zNYU0ytw0S1uYSg0h58SZZTHUa5lOLaEo
EFwROPoWYA4t4wJsjHhUuGBRR0MFqzrrBHALClxGEjhZdCzjI2gXlrXPidGtgMO5sQeqnnV3SEKe
lb8oAeOYDhMK0CP7tuYWdcjgbFIphuIsx9bSIVnQNe6JswtusYm5lBiJa2ohLDkht/wLWK24hL/5
WJeAaC2TfSiMTntWHcfVpq0WAlM5meOYNsvkKGOWrOPHQ8HxkKTsmDf0/tZRK5XThBhFLRe6rUWy
8wAtejfO/aD2XCUeMnNs1DCkfLx1fK2IjmSknbT9MR6nUYalPTPY7N0CXYuSmUTqa4NoiJgVajlr
ISTwUcPeV0aLK5jFjcbUVaFwsozOQlTNPe5Go9pZ2jJ6XybD7T92HHgvFEwSdNDcdAT5ZIN1nZpO
A1Den5anGWKYcUL/mxasEEZI0nyBgMRbrZf2R1+2JAECSPMNEuHgEzJW4Fq1RNfzdRqKsYpKE1ba
vqpKH/o/m7hQL0UZ7Ad0y7RPTbbyBft4euorr/kGk0exP2VJ6YVWTAafQk8sQpJ+aE863xN5ZCnf
Po9dS6ZQoa15AglObMo3r0/BbaS1tM8Up/jq+tFxX+l8OmjO/tw4NBil8k8YrpCMxE3Ofs0bRcMM
Ok+QvkyGzAHaI6hlDGoatyXV4gwyHRkzK8QUUQFDZXGto9XWt60yYCOVAZGKaRkT8jTxn9xXlTGW
odeURXpUTZle6V4G3snJAvE6FTYs0HEstfJEvVYypsB+vwZhz3JXV6mfH6qReQ2TNNamUbooVd+m
no4uqeF9unsPySogpJKdHzuDTFyxLmQuWJM59CNPChCoG6+cnA+lsOIMhuCAXAGo53IwMsn2HIoH
8+pQaHNMBBc9Kgy72WfwYrilRQsFpWDbyYkrXk1OfOqnVk+2fefqn7N6XFlLs5rG96Rqf6N7sNHY
4/aAaYu388KPkBQ6LZohoXDHzJB6ZijRMDrypGvZiF+wSb4nekzm0mJ4Pfgf19hNjUt3LRfrNLsk
GKRqMU9yWdxD0QgSo8YhfWz5zlK2J8knQy+dLaGGQQW7r+wffy88uRSY87DBVMcf7phI4HX3QrRR
VnPpjmxHdg12TzAqZnZMPS9gjQN9rOxLlia1NzEnZVn3jmTEu9Rf4r1FJUIbZbAN5v+/eG2WUotv
F82yGx2zJ+wBSVo82AYQ+TLQISXxxCKRPmfbne9B16k4Eq47u3ty1C1rh5kBZENmVi7IrrbWHZTt
PqN8mmokcaovbI4dSuvszIMuue9VpT7mnqmWGyPL/Zz0mFwVlO4tgmWCXWXM/sIFUlZ5jOS2dtmO
YpeSaupvyJf2WaiwlHG2Ip6q9iYp5/Q5g/GLJ7sDeTNpI3LwuRvUY4YZ2wrrZfhuIV8KGeDWz4he
5R2LjTWrKJ8SZCwjjLGkHzxIw0hJgV6lOpeaD8nN7ilMlu5LmseuH+kDWzfYomb+ZYG3Rl4KJbZW
vzBkxgne2w4hVanTFN8rKKH3iTFb+p0Ex8PmG/nc+JAmYlz2ho3MihM6bj47E/SasG+U9hmlCmpy
PUkJDPFbWzUMVUuNAbZVxMauGrvuU+7CsHhPYb9Kmd7oztaPHbizuQIhVhvjW52QzWx3rlY2albC
+eOMhbWO/ehocvm31lAakfKW8asISABwO0i2ceXt6mS5Bv3Kermyx1uS2eQ7d+MvDpD1bnTIUbRw
FP20g7/9s1JGJCajwmmH6KS94WGmPwUp8SxQxpYPDav6fcfdAIkrEAkpGbH15LgqDi1EulD507HY
mIrwoN9/PS/Ft/xRfDW4RqaH9AaUyNs/ajBb+MaY8nda2SYnETRy7Q8IMgPXumwUrebRQWHznutg
/ea9/YgcrHtr5BPuV9++dBS73kDhBNVq17cMsTPRU3kWtrhBO498BH8zGzN65g8aBOxTZ4/P/Jr6
tvTr5ZC4nr4DmxXcOYXebxdRUCv9/qL83V8HzoOz1sVIr1/eQAbi54Ktp7HjhL1VRd338P2r7ro1
Szm+I3z/xVVJtWe7yNrwFHBnoPB4+wmkLJVTgrc5tLXB/ir7zibAFdbgdhj17Ls5U6t1WWNuM7ud
r+tGZwJeth7b6HjZ/m/ftgemCHsnKkndA0vx9i8Z8qFVtp5OuzhTw0NBw75J+ywIQh8m9vffv9av
jwXfRPho6MgyMRtfHs3MIiVqinTZWV5LO+4hBwUPaLEDbDBScfAU6Yv06fMlxcA7r/2L9hJFfrBe
cYSQOPW9i/Ohn/yYLRP3vMzs9EFVDPx9c6ysDakq/dYgcjJ954Yyzcv7He88E2wTixUuB/3ya2bI
FJBpa8RbKfOSTxCgEUzEUW+2g1VR01uZHI/wy/QRsV9B4uhQG82esRWNPS2Rfqx9m4qk1mXzU8I9
OHe6VhR9aGgLU8mCcoC7hsm/tY2pFaO4LGn5Mrjv/QnZGKnov//4jMtr6AQwSzzPh2yP8hnT58W9
UkzcRV1K2460+Sv9DulrNS7Fjxz/9blLHPWp8ztUldXMmVZ5YNCdImCGIVZDLI9fZyMtQGt9l+jX
UmrW58lL8j9ZZf/f+Ma/+yPXwgN/Iv+Htvvij0QPXlWstfeyaTxjN5eZnB/1hhS9UB8moz9hdpNr
OO5/0nPv/jzE3kCuLss1Lg23qGlQ87imj4/97asiV9KFDeFn3zayOzLvaanMbOeBGi3eLizIry03
Hg9iZlmyUfXaMCqyUg8sn9+z9/00I//1nHV1C3AV58tqE8Xuc1EBJZqZNTrrpn1s6MjpGtSA56bv
zWunSBbvqnXNKjsv9HzFDd8IIsxw3OXekYy4Hu+wx9JiE+CCtyKci8F4hcCVnQWaMWGcx9ZgYDOX
Pf9GFz3HuFb0zg37FGjWruX33VGZHGebJkn19GD2bXwVZAg2QL32DIvbyczEdYWowTsVNufcKYcZ
GV85C2O1qFdMdTaLreAhZMzjTNYKFnBkGtAFOqiix7pCbN+/OKBj5k8JQOn8thE1Y9ypn5dzO2aB
e7ZsYVs35oBwKXNy3b1KuNXK0JYp/jtCqmmMkd+6jx6e7jhSQeWoO6Rs6RQytMQJITC+7t+5PS6P
ApfHrb4aNLDwUxJfnrJzOdRMGSd9j9FAj2EKBG22YdqJrSzRPQhWVofXL+wc3R8xOqUWmVBF6ZNO
GGeyPOuTr9D4dLoY3ykFLp96nMMmURpusKIfkMtfGMKwderA1hIC9UoCV4YhaTGiFnxbk9WZ+s4B
woP04kgEtoH3BKAIrQ31h3fx3GvmXKt6d0j2KNW8bhV8Gc1t3HTFj8rS2nlrYYJAupWjBruXQa+e
Auln5FwxFkxu5xEDyr6QiaN/TnxJvz05iIvumbqlN0G1wlaTIBntc4EGyfjUALWePnZp1pXbjjJ5
2rZtL/St47PZiBylU+73M+yj67hhyo5x5ecFb4B+3Sx6nIyh5OrnW29SSbmPC6WZCT/mFMaTzJJp
PvQ9STOPnoHcmyQLGwapDcDEOATFGrerYWGL1nXoS2DE/uvQxExREsMDXJcwlaOwq4dZ28Jlqz6b
VWLsdcON3VNJAI4IMWXFOgBlfEoY6yGYUPtb/S2SbUG8ekNttWcBVqXYNGcJeJmugNg5Sxvjx54l
/d5l2l6GEPabb5OlExeH5kj46JDb7mMgTAwoXafJH21D8F+7BKr8xlODiU8VWLJ6YTljdiTvZsbH
ecryOKQcsgQhdk5yTGifKtigzvhgNa3LYy0m0xqCdDx9tzhZOeIbLPFEKEr50bfqQB0Vy0IrYivd
v6wPq2DToShNYaUrA0qrnZI06vql9cMoTZ0BbDbMr6SN2B+sshDedzL+kJ9raefC9JVxXOQ4uUkN
Jl/AyFk9cLNcgaEti7Du1eRC5MZLukVeU3YIrmK5s72qZp0qJuaKrHzoYpD6SOilfkYaW15Ua2aX
1XQNf4WjWzxGueL4Vfw82bs0rEuoG7L+5BPBZW68ajSZZ7lt/JkH5NKsZVuq5ftm8pytmSO1OSRT
PptPmGVxGJvLMJ5sQ2RHb9QWf4uODwg3IlwW+qnMW/9QQjeqIif1+9cpH1kzVkZCH9lBb9A2CN7Y
NiBUG9S54wGU7iZojGQ40P8Sk4qcsT6nsk3OClZid2Ky7mHAyjzStBsrzb4OeZ23WIsVzDfDyKoq
LIRBWB2dkbeEnNl8DGnt2EiHx5mkLbaVyZ2ZIXZnruOURaSROdlvNZC5bWi5ffVBR9pMwGQ9ZWd/
LGzsAp3rvC65yXgfJ4pPykVD/njFj+dRw7Hq3zIZR/gCWfeOHALxhe6fRE4mU6QM51X/1S4Wx9xR
RtHreDjMw9a2pzKc7ar12AenI4ijEWazWVeUTyqNzWSbC9DprlEYxbYeiPU9aFX9MXDz+VgjG/iO
hqQ7uoVPFh+eicLetRZ8lGNt8QkCLCnRWOKL8dtIo49dQujjs79hP2hdZaYT8JQea4S/g9O3KHPw
w1J8w1I4jVqXPjGOleI6GdrpQTdKD4Zl1RpXSDg1+NOD19VXDC7hQ3qL58UPylzS4JyPfU5O7MCe
BtPKYn6qDYLosexhGNwwUONy18gU8ZAZiT5FgjIWIHcxTaysINMJVtxxcaeVZTof5onRFsK13IRz
nTDpwLKDL2FTOjGB9mxb1xiZIOEUClb5jhcTMFa32ay2UC4zi0m0Vt+j0u9ebIZk3qZZHOchGydX
hBb82POyuuU3OiWCFXkFWpFNNxXqWbH9b06+PwLoRvr/UlGT1uE8azUxvW2eTMeRFFByVBx9Irph
sQnPYxVThdi0chhOASmhs8lIQLUmLBmjzj6VBQaXQ1B1cNh/WmbiICHHwiyX9inJ0QECaQMZTURl
RSFJdA73Nr/ef1RZliWsgeL8uRFgheCbOVO5XVD67MjxqeAZV0WHo84M9HhXk4FNAKpv5vP9YFci
ICLVte/qNmHFUdtp89DHrmNGQidu+KwvaKPDdYNDPDkQmoz5vWl/I3IVj+VYLV57BMe8vCiXgBui
jrhTM+hd7jNI7AJ5CRKlPGKEjwvRHDS+5KMiR6yZ2zkJm8Iyd3PMKJQshsDZavwLYv9aDwFuqjvd
Nzd1qJHIIwPsgUjeu1fFxPFDVHr8uao84YUSJBHHjx8gbByUg6dkzpfHBZJXtZlsYX6gbiOd3R1x
/x8hg636deKGsnBxSBCYUnaHjK9MzdxMuk1GS2rqXnlm1zQ95RM7Us7xaUofnKQvvgu1GPel3nTp
wa0hbnJgrZE0yRQbzrPBXqUluhAq0AnegoaP0iWprWen9mwUNa78Ef1es2XB6Ub6zKonKY2pfRZt
ao6R8GtU6BxT7JhtGITwPObAXu66Wk92WoBQKVwWQlIO80CptEG4beg7rbUqmlO2AOa+HLH1KWvy
3V1qD6m7yxvD78K0N5tXHG5w9SWYaQOtayNj1DWkLCNB9LZYlk5QuacBN6XECbaY2bTOsJvum8/q
lRBpgBkqdOfJ8Q6jCy77Y9v71oS+Wo7G3WSSUPsYu9x6IV5fHmqgm5htBSOplp4DHCnK8zh5MHPM
Ozi+x2kvqB56DnKsWZsAERtXZGD06bVySe7KUeg3QY/eJ+LSys/WXGgERhSJNnq7jFOCn1FGAPMu
0cqt8Ca8oPpk6j1P007ExzEjUPWcVrbxaKg5qI6M7fF7Ma4fvhXosmq8Fl2s3/t6ZW89GYC/Q3uU
CiRfBknZRts9D05GFlFaI17bGV7aVCy8AV+hZy1WR0dAcB/gv+Sh4FT+htY7z7iIwC72inzAr8h1
62w3Z5N88lI9/uYYC1lAJFZN25Sowy8FjeKy67KqefUSH1Gf4JtZERKE3gqLQlNJorfqueZwKpiF
KZV5OhoPnl34LpxhCUeMnCQ+q246e7Q87ICNZVQHTRNgeAaaX7phAF43Zgme5xE8b8zGlgBQj4zd
xv0wFHmV7Fy42hMZs1bPz+tB+egts+p5/ATL1dgU8DiB/9THkkC3mC+e5FMb6gQVa+O4V20MOzLU
fQwOu3ix8UhO5GzXe38ykTpr+ZCD4m2JmCUQPG2BDPYEdxHEMBELKopqZrvuBkRUGIATv08i6dYU
q9a09/lUeIL7vGeov+geWs7B5z4IkvaDUeVmgvxM9o9jO5cLFaNjh5W5TohSvmdZmMwtS/AqH4jJ
tBmd1Zsl6KZux53CNyixaPmqYpnHK9Y53ReAVjgNjEkfnVuNpbIitHc2bhYEdBw9i9FOUU0AWXpV
D7UUG+K04s/OmDivHceJsxlV7jTneh7NO8xvLHgwOw+Fe9Zq0tKivCXr7ORnoD2jouKwvoKD0bYr
0jRvtzwPMqKDlWGDT0cH5KOTG6dtMHBoXWts3q8naxxsgMWZ436wm0TD4JMC7zz5NR9StLbSiEdS
f6xCS0dItjNz4VxRJS9zFBQ6ySFW3vgvWjKlOocTwodNDQjGP6RJkeL4nbNFo9wA/rOdNdS89cZj
XRPcENjs6JFhGosfklvULcTLulNDvgGpfVuq6mE5UKDH/ZqHLPH5g3ogYthE07BFHwnPfZxKCsWE
fJ/8pUU44uzKsekMHlsaoZy9aQ/XIKS16lQx0Pyy6NJkDCy77Fvs8lmHuGnkcNUYyGLPXWWV7i2I
I3f80RNoOm4LZPvjsc4X+17LM9vZU1H1nPoI2gjEm1F8rIlDdvDJSO36MKUZKQP8FhtPUw/k5i7r
U58VxGjW+tZjaFFtc03DzWY7+UDArp0E+UPpKlLBXE6v8aj8Mkk/epgvV/tjayXbrMh1UlEWVCTX
FXTYcocbJFEvxpi0tONEohE4EbOUuvLKNB73LPGa5KEEh40doBstQ7L0cft557pVnKMonEqf1Wxq
YLNEemlQ9XdoUxDua+oOHiuRhZhvm/tk6JGte/DtVGgpdlck+zAvfbZTu7lH7Ii3fUmRBlBeZtWL
PicZUVC/79d/nSFR6aNeMXzPtQKoGW+nOQRMOMgDErlHoNbcAH343GLYUxt2xnrUZtN7MN51cPbX
iQ2kEPYEcEN8AB1rIOXb1wtovkuSXuQ+J3HwqbcyAiQLLX9Q6SB3bCtiGQa1eoErI6+pd9/zif/d
yzMAACbG6IhJ5cXblb7LhFmwldAzhWhJNhpIi962xaOy0/4pMPrkRzk06KWarL/SLO3H7y/35euv
GxvmI4i3uRDMZ9fpyV9wRIxPZyEwR+0Z1zT+BscWUxjqsSOip2ELtaPbLn4zrho8NPTUll30+z/g
ciyxTkHYz1DsGEylTfviArRUEzpQ9xk8GOpxJNbJScta/TngrROFIsdPDs/idybvv6AS1ldlFAQe
zGVdSZn/9m0nWPFMEaeg5bXiiY1NdhoVUfMm0tQs0nNMDUnu++fcAKZRIvN+ACVRvTP/+eXSQ71z
fsISQBabVrD+73+59L6vMAfzyexTytDm5LhA3M66kqMKAR52C3m51PgPaWeL71WQ6LcgVIZ+9/vL
/3Mm+9f7n6IKiAmoAvawLkOyiysBh6VuDANZ+KygHDM5HcVXXbRq+S6cTo0PqFZMLxRMU5zVEjf8
MCnEsx3heMlwPeS9UV6XtjKJYK+Dpv+hhrbE80taaXJObK9YDlQA87jBEFwcKIEHbTfUcfvDsVOX
k1YTs9wWHXqYUBuMUj8vky8Rlndpo3atrbvxIYdaVT3is7CbFwThvnnj5xKHhZPGkrwPgXZtQzai
WA6lJ5UdFi7jj51sArvEK461cDNp5JsonMFO88zGfTa2UprVdzyi+rBRArVg2EII+8jcnRBTGzxK
eS6qKXbeGY//spH0DDbKkGIcCwiO41kX11pHMzt7hcJCBr85mpDE7OLGXyKnM7OnHAXIlVM204kE
lGbTUFbfgo139kW7Ls3lnIWN3jaH33/+xs/NwV9vADZgbN58EJce4zUQb29vw4HApkQDOLcLeh+g
k8JSpp2GGkXc0zBXAAB8khxxG5VWFyYWuXlb6VES3QgGZXw5aqCgTxOJGOKInm3W98h2DJLPRqYd
3zFR908+/vjkMMdMiraq1rpPHnkOiDunyXlppeO7FK1e96z1osxPU47gt4SI2+2Sisjxg23iIdjI
zgT5Opk1qgyAGEhdqnimKEyY923LLG6RCcpi9M74MlR9Yuzh2PfKyqd2V9pgZD/4g5t0R+rNQWdv
06T2Dke70jaDlvtXBaBDO4JZ7zybHUno6Hq7STAllzH5aYZHDsY82JIWF1KH2DWk2GDrwvNGbzwy
cwqNYXAQWxjmkN/NVKjeib6HTTeE6SXfzmQZylvXFDWjw7oTD3be6jxJ0eXMRxfij/skDQBZiZZb
qKYQZriPCR/Ukxob60uvObI99xNzl22aAmZD8WrG6a5e2KsgiO6R4aYkzi47woiT7EYNQtEZ94v/
0R7t2QmLNlkeer5Y5PpCC3GjnKIgJR5PY5zmOZXKaOQk+VmMrAKa+54tGAvCYLxxxjwgfzgQjMoB
QYotn8ISR5gJ52LXO7780paJTSAHbJXTZCRoYGWa9zs5kcgZUr7xFlKZukiXFGBOlAE2yZFxZWjb
Hn58djvmsGxOjV5xmzsoiUaSBttGfQNsikp/ww0AhBms6gCDhw2YZl0lgjggwEO9xmslbrlHrurP
d23R6+0m07z+hV6MChjNCxK4vjDT6Tbpg859INusPKFiMhCK+26Z4s/J5B61U2PsYoOs832tTYZz
xvLHm86gwWU3kAviFzztwM6DwrcF7AWwU4TMx692OmB8KmeFUkyBZzz15eT1p1kTaJg0t1ZPVdFL
b8MIWJfvPL4uayRIhhS8zppys6akWBciAtDmrZ5mSwJGCwpeMgXifhHEuVDHLMeaG+1/ucBdX48C
YaV38XkY3sWTiipUytHk9axKsz4AKv4GsAfBKVKTr6kj1Nffn0m/bG95PZjYfkBCBIIFYKtvjyRP
C9oSGgy2N8/BIOOJ6TZNgp3A8Pgpr0DIQK8ay7MMRmKqMmUbmyEwpz1Ldv+T6SZfCk+v6YxdO1KL
B0sWSHTuh3WssjgKkMiFFELNVdGO9VWK/xljaWY///49XO7b17fAOzBNn52L4esXpyqNWZzKArxe
MsF3wVxg7DwMUJHrLQxbExPymc7870riQtj//qXNdeH55kQnCQQNPZw1nuhA1y7WsE0jEUTK2N3V
GdYadIsFJNxe1VjFYt2RwU1tjviG0Bmjce3dBJGHpvLlZRo6R0bmAO47pFoE4dTTXOPIsyThsD7P
ghOcreWbW7rca+7CRAJLJ91LiI8nSHe+I1ExJ52hXbeZF8DHYfA0bn7/7n6595n+c22Ri3AEGRDl
3t4bWj3GSd2MLTbkOY9cBj0/khxwK3leJORphpa/U6Bal1itNeZlpdUjP6NUpFh++4oJUEE4Q0m3
V7POuDtOyJXxZQWODoslDwJbqOzsMYeo9mYiXDI0qaisKLW4blt9yIo5tBsdPwkYjoCFjiuqp7ov
7QHpQYZHgEYMw7GXWniZFrbUT1olp8fE7LLkiIaIKX1GaGtJO6wfsO1VNKt2Tv4o4o1vLW3hVq1r
Y07f/unnpf6/b/b5/b/+i3/+1rREQCXpcPGP/7ptX+sPg3h9Ha6/tP+1/uh//tN/vf1HfvLfvzn6
Mnx58w9sAtgc3ctXMT+89rIcfr5m8tqs/+X/9H/8P68/f8vHuX395x/fGlkP629Lsqb+a0JYwFn4
H/XA+uv//WM3Xyp+bM8bqcsvNeffn7/t+P2ff6w/8memmGYY/6AMRrpAIeQgRFqLIfXaD//8Q/PM
fxBlqHPrIUhB7uZwY9aNGNJ//uETRYbqUkd3CUvVpSr9T6qYE/wDgCndXeAiTECZ+cf/e+v/Vjb8
eb25FH+jdHjbMDgcvCsEfv09tk6r6q7f+780DNCnZ3QcubruJonJCSvcRNKSPcjMayMTP4fmX80V
mn1vU/bKj4+qstzuKWZ+074Dh76gvK1/C+Fca8tG80XA2c8z6C9/i+fgUQtQV113JpJ0YiktPR1O
YsiU9jhAhnCvmcn3SRapAXpFuWcYOubPWTn5H+vez1igDBWwaM0PtHkf4PT373utzpbjXz7e/8kl
Wx9c7qpFgdHooIt9e8nGSWc5Cn/qWiOOBStpwIDyekLQqZ4b3BFkwBpZku+V4Ju7GQ1sbliphN+8
8zT45ZPjz6DO5pPjOOaCXXxyJJw38+SX5TXCj6z+KqxxTHemVVHW4BVuvJ1UREuISNRJy84K2eZw
SoCa+O88WS/6Xtrr/2buvJrrNrYs/ItwC0AjvswDTmQQk0gqvKAomwLQSI0cfv18TXJmxCOXWH4b
l+v6ypZ4cIBGh73X+hb6K5YFVwRQvX9fGmJKppwFQAuXsExS69yr+7yPPIgGoXmBp3C175mwJnBm
DTRSqnlprsjYxfAJ9YYskj8/nX+6HKov+CRR7gjxW/WBTkwSTxK0tcLiVN0OiUjJwxvLFA59PYcd
uNBknWhkRKHhC8Dv7ugYkJwspsT8liQXsXxwHnq/bru0xCyeEjoiak+oM52Tyb4QSzbNsfDPBq8r
sIcz77fJgbodmp2oIz2VmFHk4UtnA25xS/nT7VuDFf3PN8bWO7j/W8K5DFReGmKLqpZlgjbX+3Hb
44Vo4QuuZySCpFX83W9Fh7jeNbvQpdcCvwdLim02rA1X/iDXOt6kOIBTMsc9X6HmzAdCbn+aIPzo
vC+1xKw7GUZd25uR/Gscx/YMR+OChojhPaXzHEAewYPggm6hk5o/lVKM+juGdMqe4tHhf3u63f2H
4uH3q6tLbqBgJytCzE0odFBBvv+mBp2AsiXpivJ5aDW0cspiXOoz4Xb4sHA+WBUCojVpUC/jJBgL
QeOt6ZvC35NEGgJes9u25wv/+QGcDANkOezbCNdDgfxSFGQd+HWqVS5ItqG2R/K1ZZ/vDbtvFFyl
NeEUkybe1Zzy9oIBS43g0ARDlXz0ZuhtzC8DgAsALGtq6iIKMGawk9viTvFEH6tuses2FgEbwUrn
vFwW928HYkjxKRU4qG/azOZf+/ncP1Jyp4fWVYUklKC0II4kXZmpg8nEx0apMOf128oZZd38+U69
348xkbASOhYVVF5gCmWnYE0/KLq6i8FDJ8qAZm3pI1dkN2nXfarKvvgMgGOcP3hJT+cNPpSHwzZQ
2GwCNWv0/ePpCzEbPkdLyjyrGVyN5prRG5S54V5TNZ3WPTegTj6PweA0RxCocfGpaV0On70Nae1D
yPPJ9M7lMJ3qwwodb6yb/snlYBKb8gnI4X5F0nUdsP+mxIQpoTxbS62boj8y3npqbdtjmcKlpSk1
3JYS8tkmDfz121TmsfccGtL7ZHdmQVvJK6wcTRyNRLR3SszQ53y32gjCmIx/tzbpi6f6GpBu4rJz
QSX2/l7idHYmKnftPqf5Mt4C65R+vCFrThxcMG/244o+Yr4e1ZrVPyesST2x9oH7/Odh9FJm+nXA
cxkvknj2UETt/Bbc5vSOaQBobfYZOsXzORfW7TAJcuVlMjaEGILq9kE/UMhUl2CIZHLhOvBjt+FM
qumhbIzY+UkgTjfV2w+u7PRV5MooK0LntckmYbo6mQuIHQJsFHpqn9ruOJyrboIdkRSNpK3np/D6
Ye0t4lCgzh3wGKdDs+1dN0v2hUQ4ce84yM80lGhRnwtMWO71zEEjv2Zkl935n6/15VpO7iITFmEd
bDd9rbh+/zCHdikWvw/gXXV++QD/yk93S9GOmO0tuA/npWUN0FZCD9DiGk9oxbzFSo62Ghrri7+I
st+WsSg3XVqiYFnwie79yRrmHVpVpC8OHWNcZdjUz/p49Z/yxcvmcww0493km024a7Jg4HjrjuDO
cGg7dTSq2QDIZ/sJ9tV2ThqocZgEIw+DChqZquZPWTBBPpIF62F7cieorvv8xf/wUuoZ/pcNasL+
pVWBC5LTWpfs1uyKSUZF3zbujeDhNWfZ6maXONnKhz8/g3/8YHTaVHkZ0gSRvP/gnqNiOY5ioM6N
vG1LxnhzII04SfdmiZzsHMQVOoOio2b4QV7CP0xDyDq1PDx0KQ6dWr/8ysaDvTIrlunqzp9L6fpf
wrktn1eQRuE3f/ETm1qHyq1tyVK8bpYY9+AHr8s/fH22K6gKUaCyGgQnG6haUBE0gqnfFxmmxD3m
PQuam6sz7JVrJdOtIulpm4s8ST5Yif7pkzX2Wq9EJvf+ZMm0mllNQaD6vUX/09tj7injnx3vNMXQ
yYNnRY+/q3cKv89H69F7CbpeBPUBD3Ex0Q7abXCyANSQRat5Cbu97w6luU28btbnHys8b9VQHkLT
kATK2/CF9gkQNE3LoES4YbGMSaQxTW7Ovx6EKFMZfNpTw5b25CnIrlZllUL7AIpWuZd5EKrnAkrZ
JXHxhnoewVCcr7oL/sHTP903BfqESlXStqiW+ExB7wc/vQRTEQDR7V0HV+t2mavgvsVvfj+pBt4m
HEX4qG1CuRpGvYc7+M9f+/RYyoOglQU3lc2kLljaJ2890cREpa2q2+cL2S1DBN5vhMnnAyiiDZBv
LDNHhILwDxzIpglc4xrWTH5RU8GdzgXz0PXYq5BeUd60XWTRTfD2f77E30epvj1IsMlgCPjHyRVS
Ox+UEadcYZYREpDnXrB8XWfLOAvD2Oq+0v8V2Ra1X/vBo/mne8NR3cIHxvxABeNkTDhligxpWak1
iam5H5I+XbaSlwmYj0VRdVs51fwlD3sBkAwUIeVVr7r0rMS+NUtvxe+yWGBZLzEnpk9IsuLgg8Xr
H3Z19MEpMHsm+13OpyeLlyLvGwMCnZ8+W/O/RpHKNnKXKp92i12aHtR0W37LePB3YrHkWZEE1bgR
Vrl+1JP+fSLVbgHqtjimuJzTVdTGIa6UotOThF5qMJbLAERUARzrjJQGqG8gQE30KnQQJ3We0I3Z
kYmViLs/D5WTfqGeVthRIijnHKpHy+m0Eiq5uE1oNHsA52u5bfJBrDsJc4+6a1iOwdbv4vFH3YD3
iQy8/N8q0gZifDdF9Yl2ySoPjPnqYSotf/hoytMP4/36ij8azQLnpADr5+m1oVYbEPaszZ7diCd2
6RgUl4a5tFeNaSYXbC3Kh4GG0oNBmpvaukbf2lEi3epg1VP53GYN/cwPbtdvkw8HJkrCLiQHSk/m
6eSDxKpWgEGbfTB1oo1A9bQPcYhTYOtahA5EtMCcw1B42Y9gKuZPSEfLAoaRyfG9KmsJ47jpuX0j
k3NDmoQPftAhjoO8eXR7m7UszT2NY0q4H1z3b6sHCyWdDP2kPZosp9UhG6K4ZD0o9s7kKSG3PsjY
7GGwBkwGzKWLfwfJWM1/9yKp8qd2kkF6Uwk1t98wRPRGZGPgWD5M5fv9qtiHY55xTV3fE6elM+gg
RL6hKd13Jm4ucrq6YuCcDSw9yK7tuAi882EAJcrqvrAvfCyIexvv1onGAxLssl5lD5bVqerPf75d
L/X2dyOPgiorLXAFnnYYnpZoYFHBiSC+Z+caVQvVDqWoTeVTJGOOdgYZpusca/xN6xSN/lzmT3Aa
JqoHC5xTepPK5V9JE+Dsk8zN/Io/N7tHZfVuf6myaXLOF+gALYxwY5bz0Qk7af5Nr6fho5ouQAfy
waL124pAAwXhEQsmHXjckScrwgLsmOIt2RdrwI/f1xmE4wsAT3G7ywEgZXUUxyIm2cRf6+oDW1B4
uio43ENf1xdoGTH0WL3fr9jEFcyCyUQeFq0lDK/nvFu5WeGEkrOJ6MYntbEh5mUaCdYSo+MTjMBy
gGWD1nZ17TWT13+bXmpGUnTUnBAKTYwTLJi6SDZkKBqCjWHOiSmPJhSEeTiYrjkY6mjnzN2PczXX
8ie2VKO4T3RP7JtsWI+JxBKj97lzEo/e3WyYzRJsLGj4dvy5XMcYcKipaF09CkLM5pr+bOHwaLpV
hjGhuTCmQZ0AOuLHbnA6SwPbsx/SytlNJd0YtTcL/D/hATdAzh9fAABS3GK+1B8do+XnVwGWhi4A
IBDqwURC5YD8IAPrx9ABeUp9SqWBromhWkgoFoo46TqcRhINpoio4FfefFeCQ5tmtKnmuHwfym7p
v1g1PaTq3PEoLjGJj1D8lx3mgiYWByhDhpw3Cb3FEndRAaJ/M6V2w9comwoN47ZPMf7JyM1j7tx2
GEP931Tu0ZmGqZLqf8fxDjdMUJZht56BxV/9ZI9OnYyDa6P0vEncGqFIbPMgG3KA6jNF9mCs22eO
q1z9fGhaeRe4rnjDbkxrZPd89Xa1MPppCezXdfapwcl5cLGGeJy74dKsg5etj0RqcI7eBGtqQdqX
ldvxdsYtKqPqnGFUTDWmuo4aIwQStCab2MWrmO+TQVrJQLLOIBh4KVVRbv0spMk9Nw1HcmNTG/cQ
J/625xuPqALWR0oGHW84bCL5M0yk5Dmpt3e/nqDbbfKuLLklMNv1C/z2qxo+ITfIz5aSb+/ZTVg/
2jRl3Ttgq8X6OKqq7a8QeCQ/PVoD3UMRrJN6ysbKhLiNy3VAOdI2AxbhxlpRT0SQC2klb0kX0B86
Az11CTuJK//JadzGuAVYpiuYeCf102oHmFJPiPdN94F2feDC7l7GaTtUeMoePZLMueTi9crRmC71
k1/HFYgmIs7YctwqewLMBK3GxAxAaAPR8gsaYxB5/aavTT1PO+hF+cJBkDTeVRiuWSjObITqVExz
kF52eE4aYtgXn+w6jIlNyNwWsjZAnKK+WHrLw6s1QiXqbkZkZ161yzKzh5aZhOM6Xzaj0cM5ofK3
NlhMQlSvh6R1BbNCqq2xYFwrVpb7aSnb+tFqLbClWV8zA2HA6nHXRL691uL7WkOdBKrLu8SmF4oK
KMONVCNI4HMOS3zHvY8Zn1fL5PQ13plAE5jjK5fsm0eF+Jx7Pa0F4wCJo/5tTsPgoVLjuLWlbgIL
ATJgOTAp/EtYvIkSu8xDP21cQeSss7tVxXoJydCJOUfsAz2DzXchEGToUYByZod8nCtuZ2eEufz5
+paJftR/yOHwzHtrr6Ecs8+rmCwjjCg2qvxpKGXKdZI9svCuMMXoh545cauntbplrMpWgoCyjLgl
A2N1nPE7qTSuaLcpiJ7wKB3onXfVaJeUDHNWPPiEcKnsZ3Mepcs4SmBzhjsCepg7ExoJPbCuvMc8
uFHlqFe7iVDLYDPAehO3xCG02SNZPmZ+sBqKxkEUplQYF+IF8IV+ZgYcwztYIyv/xc/FSjYV+Qt2
fRk3nIEaIl5entMKXpMr4XcTVrAp55EF//ULZ2nug8RyM2sKPw1L39D/I7Vj+Mvv52T40uYJgMat
KyYag12x4AWMggZOfbWzJgUkDE20a/yNzbkxPgEABri2p20YtLd9Fxby6CmwiWaUGgN5xijZjYu8
H5IxxR0mRXkkTUyFVy1lV3pZ2BR7CUbdMJB3uSqLk0cnaW0uGOo1hdq3V0JASv/fngb3D+U43jo7
mR+y1SdhIlph4NcEpSytfo8mEKILqRYkRfKyIJVn0zgkUOFJLR8Da7noocjmTyJks0SIXzU07lmC
P1uL1GKjDO/6xun4o7ReZp4pVXrd15iIheKGlgQTkJoYV5SMByaWtfcoJftNfSmGMcsuGbBVc9bO
ALsjC+fbSn1uqgHcE5sV8EI7xDSzSqdepuc4gLg2y5xgLTKMbYXmqqCK+rqwsblw5xHFqeiSjjJl
a6U3aN3i6QdmCL1ev+2VHAudVEWEw8tajjY8ZoNJHo9+j9JlQVm/493XHaK35VemJNFwJa9Lmk1g
E69mazl6u/S68XJ7T69XYyUa/pjfe3oSx8um3wmwmXotlk2mF9Vq6vT6WcVJxuMqelTq3CoSjvQr
9brq1cLWymz6u3Fm/0+vzjNSPW/62PZCCPfVhHDV5K6viEVfm0RFNb38ZDiJ3PaQHEp+ZOISddxE
8LQN7qUsTDYxPTZXfpRbFTynTetJXlnXSwnZuFvMmLSFB0nkjOFtJjOvm72OLoI31zrdxFvZBAZg
wDPYpXpfSn8cnC1Fjymslm3HOxiIc0n8L+sguaotEwQCVaCEZz4tA9YQs3dpem3MuNN7Cut16YOP
oscN+xr96mWVA7J+NxIopGeg108gQqJy3C3efZIvdmVW6AUUYGKem4dQwLDjZOhB8+/ZSLhe0z/k
dmuo4rFtBz1ZYbg2TPk9taGRgKddffQiajPMRVzDXHSx7bTW1VDaQcvcOPZ6mIsa9nh26KqZus6+
FhXKuKsFjyIP3cxD/S3YURfcSMWQdo4KyPtq3dj4rlv4R1UjWus6qdycW1ETXGwaFoYXg5+Op6YH
g0rQcYbnQd+pKvX158M1ox2aGV7XFI9v2wIry7P+h8IVMTwshhC8jE6cQiGdZcGRdOOUvZ6GyYrN
9EUTk8B4Eloh0eu8Q0EPNZMpy3421DhIsZ54OY/jbe+R2eBWi01jwUbA0JtCC6o/T5hDx7s2aBIe
5hiWVRwxVvQPjMnU4npd2OS8RKgJNH9P4vrqbI+OOhNG7eDdteGe8SBds9LNy6wR+tLefoRfstmt
z1rVg569cok953cuaVfyiuCDJeI+surMIasVnnLTjp/q1/FcdbV+dCRx67foTRACCc/jskQp2AcA
pnz5ONQQ/Mic0gftEhd8tPzZdmnb2Ft2+IAq9AjRX1MWbd+t20kOuX1RFElHGk4Ey98k+QEJc3LF
vr/OHjFYt9XXMI2D5tkP+bzNYFWm0x9CnyS2rw6BD/T1G/JTEhmZkI7VeMSRWPCNUX52JS8OO0/8
exzhvsjUbFormstsReOSNpQ5oaV3XTjc1Pm6Ll+aqhaQRoc2XdsxAt9isw0bG54MiMCeNEy4+6Fb
Z8Q21osxDhBaJrjWD3Oy2PyjXNuy8TYL2hlo7H4ezz62+GEs5x10solfkFxZLI3Odw+GG36uS+ki
7Qu7+huk/Ej4WJPaK65D7k3uW5f9GNRS3QWIcoCcATob3f7aCXOU7Ac11rHFZJcl7i3U/6Dqj3nY
6c83yf6d5a4xav0rp7CUc4wJ5iyNXQnBs7xW3ZiZwREwb9Ct54G/9GDI2MihK9uRdZRn8aZxVqex
9vQG44U1spK1PEJgNrm2tKlQJmSkwWhFf0RCSWW0n9q50hPfxPDWM56sWcDj113z25StMDsgi2Fv
YxTMxJjw9SgdgVhMO6SSi3zqOkWsAug6UDJkBHMcKj+TnYkilcm5SABYup0bfpE22VnIyQc859DM
w9UiAgmJ/+RFMM7MgrwVQ7nK3AQ+9KPgS7DCYABsGLewv53EytxPtosFztiUdauPbdjh9SIHbk2/
jliKF76CeP0teFedAN9MuZK/tqUVqw9lHEA6pozXs6nbVvpnYbxG9dBWLm+vrHD4zjdxPDvdnkEb
sqQzUNhMri/HEwn9Vd+lgj9zMSih13qxUBYRBKnqk64N65i76TGtDdmWMPa4nokedmJJytzrdIEI
Q0vWBxzuTBRs/OLWIt2KLmZKKlnZ2X12xzkxHi0yHx1ZAY+FFcCE2QJQ5iVeQETzD5I49ALsBwlv
KvOVz8wOgN6O++/I6r2i33p1/rInjUt9W970EibmWvYkSaAnvGAafNYMkmX5hqEaRu6pXSktFpGl
oapxnw+ObPOj56l0CQ4hqjI4gYNZNbeiF43Nsx64bcwajBqI+zlsCBf/Ip3qt2W88uTMHLm43st9
eT3GgLROrCbyPK+rtm0XjOmGDlHPzGauIaNsg01/5U+BlnYcsDUv03LGvpUD0uvGuU9CSjatIbQg
p8LSw3xWvk555GmQBXR4W1xjZWQ8kDww8OZGVVJSUSHilZAbtsWvO5+sj/WcJxZTbxVsIPia+vm6
XU/whzPv1nRr9IGCfA+Xfr3QpQYLrSsrHcGkAwtE0Fl6o2U29toS7pcZuNcnhcPB/r5goZ7Wg8sN
nsmbIVEm/Gw6TV8n2woaWPJMalMfk8VBwsCRcDGDtKBRGiPgvpDxQ1Cbg+Fn2SSUKKz2SIkuB2Ai
e/O+AVk3f08noXVQGBRNie1vzNSZDUhoeSSxhpAS3PxiPSSqF+s9W6u1MQ6AJl3y5RfKjw1RGAAC
8se5kYb5jegJq9rZY2rrNJk81G7pxBq6loS6KR/qOyjYKwzHjJz14EjdG4J4FK7E7+xIM3GerLiY
7TMDx6f8IcFh001Yia6pxEwkInkm6+idrXjmxs+w3Yb4egToz3vZVYnkps8NG7yf8TrCOd16HdnF
sMO7EgatLHLlHpeaGavfdljDK0Iqe9b0DIxS1RFVhIu8qqiRcefYPPrYM/eCfqM20KRNR9zM68B5
22WzDdC7ntciwet5xYBGymACTMSpMgkVG3hfcHivgKIPCOjI4ql8BmX3elBP+L719nX8z697KPv1
rZqXlXLjRPWI4ZEhvsyfXo/cebzqrebbPvftlfDdUW+rG7PUu3BD9I35jbKB+tGMS0ZqD4gqXZpa
BWnxMDr8oVQ2FMJ4gtw12cAwyXnroZO8bEf01jqTjZ4tunxt5WVPiQwokx3AJYlKw6zLc39cvdzb
YgrXUwY1XX0OMjgg8PGhozT3L6/LWB9mSCvlgNtg3mELOgAbRxwZ84RrbNkYsYkyzQZya5iXCqau
FcdUiHNrzuYMRP48Ffe8Ul7q4dxeWhPQGNSDnjxo4naveIBqukpyvE5elJliNSmfeM2K3RWaD+F7
xBV0z+wlBvmDRIZGPmYyxIQWdS0UAlAqZC0VUe+j7YHi4XutM2yG1dTnKegaWve0EqC6fFdTqctf
cwUd51kiIcnkIe7Kkd/nEGvKbTMT0rxEVKvRhKHwWjzy6eXXLdIpFI4AkAxA3xr8MptMpC07BvZG
UC74xdgFrXfVi1ivBDNRmjyqtzmMNy6gPJF2GkVsZmTH5Nsld2OScyy3NYrypqEVyQMjolmvQ4OJ
lYKkyNftfGsS1UKNavH19EWEC3tR17B5KbaKV4Kk+P9ZpHXRidte53oMEBJMGcSbCDVoD4trIl2k
aBoo+5LAdD34iGSqed6EfIw8aLsTuqDReKrr+DA6e+CuZ1+MAzp6F7REdT6/iQcpAhfwno1yYfDU
q1UAS7GHMFchrP+XGgDBQ1RMMA5yiDaamfeHoCgn8Dah1S/9WdCPo/llVRkVd4SWyrvyMd5z2yAF
J9N94ljDeP+2pprwQHgXxYTQc9mBV1bLjxijqTXsBGIufdMAA3CvAb7qm8aWW9+mOJ0NZmbD5C0n
oidZIHuzBOpVs7XshSw2KRyKwRufMDZuhkkCR9djCZqLodrhsIwNUkfUUK3TxZu0kWas3mlQgMi5
oPatlkcdlifWE/7LJPJ2WExG1PgwVQevJKCeY2Uwu9usGWcGcA+PYzn4jYBbv0NkSXTRpu3cSVeH
ko6K2DGz1cRzsXrk/H1EaTRIbOiERLIguQ1qroliXuPqZAWCF3l0LQIOvkJieHqDT1g0zz2rhf6F
AUSII0AG07nsm83yWqnJ8MKJS+57ra6Knnrf85oVicnei7QVUtPtaQSCGAbTbH95ac/8K9PAfV3y
93t7wHubwX99yv5CjFX/7P/4uw7PtRbud6e/6Z0P4f+H8QDNyy99rN+cBw95+5RVz7/6Dl7+xKvx
wDH/o00mJh4TDNluoB1Pr74D2/6PJTBmYoKiI+5Y2kj0Zjtw7f/wX6i2s8DxH+FV/6/twHH+ozUp
NBW1u1cIft6/8B1o4cz/Ndz8FxGqZYehoNuLB+HU/lWiaJP20E4AuygbQ0F3znOt5vrlfty8/rxf
OY7/+CnIbfmKurHnnjSimB8C9Kogdow4WwxyPvL+OJOb+uPPH/O+Say/jLYN+bTW0RkwwnXv/xdd
WO8yFwgvHXFi1UNE3ka9icvEOMIzyc79oeoeDLKnL+rckh8Sid3fbiQfiH0JECr+JfQx7z+b4hO9
ersaYY7VVvyd3KZgxcvWBJyqF1gU7WUJCowUZtstOJoGYfLYUzz/VtllE2/TsiMQiKDkgvYQfhUS
gVqzrq7Kgf1Q9q+fBgoMVBB8CGSA32xWDjH1EKjMcWulor/DsSFpKTgkw/yr5qd+HC4WdxfdqYWH
xjy1+snODiZtJdv2Rd4D6xH27F7bfdlMnwICvFsizIdxlV/TEOmr92+/ZIDGguOKpf9GLHmiVhr6
nhOekFpHYXhbyBb+hWjg/Px5xP321ANMBWzUNeWBFzk8+ZRGLDQW2BFspS87CNgBOwlXqEeSCb7+
+ZP0T3r3omqzITo0XGrIVH+D/LpLqEpUrBYrkTUTwuPFJIXRxSHodjYukJ6CG//zJ/720jJVMZaF
xjcgmHF1b/uXtykbBlI8PAnTcXHAvniaXeDVxgdq+PcdcgbJy6fgnqLNjujEOnlvXDB5LfE+YitM
Fd9JkmD3hZ+ZWzlnNLXM5pEuRnHz52/20WeezBOssc7irHymHRDthWx83Vp585eiffqlD3I6a4nv
f6CA+v0zmZL4rlChfZM5Xby/m+TlUFKSZB7agRGfj3LtbyxKFOe5UTtFhPMLr85IYkz8wUv4+7jx
0K+7mNsQiIXidE5MqskI6ATbWzBGxd1IgtwTGCIvYvr1h2gkL+QDpepvrwQzIH9ZqDQxt4D9eP9F
a8xHXdG47paeurpmE9mo7WCWEp5cII2zPz9JfDPvtSyYSjRhhA9CLGJiAzs1TJOHDXihyUfcrjFp
w9CTZXWu0ASsX2TfklSf8CVjiAOrXR3sviAkzCaHGJkuHuWja7WN9TQXM7oFsoXysT0n5j1IzpfW
X4y94pjtb2pKQ6AmZoVAGpCBU7ONdGNvV411NR6Y1vBoLn43i+Mw+LUFXQuEZGRTUWg3ZbuU6rql
fOVcLKPPRnyizCeoic0+/X5MJ90qzqBdhtZOkGrPugU+3z7KNJz7H07WzAXosGWqL6faa7zjSG/Q
OpdebPxlteVkbiEPqq81TD/3zJPjivvOxSAfIWcfKzLf6rqi4FC71pbiPaN9bMPxkBXtskZxCW4q
EoUa8k/S5JgWob5M7EOCcedmaujnR6tvB+ONkU+p2De2r74SnGgYe7lKV+3xFDvBpcMePIuKVkMq
LSBx1/gpLHH0ErN7jBERoxYAAU9woV9B6/uL2dGZnZ2iJb+km5hKI7dWTXaOMY3UM+ehN2enihRt
fG4hrApyZ5E+2zuTFin0Q7yjj7TZquQQFrlNLbkuSNxMbGh/Fyui0aM9wyXeObkPK3slYug2VP1k
HkzOtN/jwOc4ADdwbDxwLFPrk8KOb9H6jJXRsm7p58sOWs1S2oe1cWC4RwYJesmODnE/kckYrvY+
ncfRuJzSmfKJYQAuvfdrUkJBPibIK1kmkomMod4zdohOiyGCWOjlN7bVVSSXNr1DddQs+P9xCz5l
OwAZmHfkq1hfpDTgPcRARy+6jueewhQ0VHdJzTG8TxZ67KjsyIqmXTw2j0GMiwzgJlXazYxOKr9y
AYMt+wDVJ2dzFkAawWlRbOteeZ9biDhzFIODqy+Y19lslCoEfVBRki03nFzdp7ZCDYZwFjN4lCvC
1782FGaeYwL4lk2pVRV7k9NutkGwSbwpAqrmccTNdm/bzZzvhQCBRkawBhiCW7LAQSeY10hzzSep
uUvGT0Y+zETOLSR8iy6OH/NhbFQ0e8QiRbY3kxm0KpvXgsZudk7PfEo3M6Ld24rqRLUjUj1utjD8
wK4CnBzEAYtB8qUukIpFMyc6CeDCJnbcAGz8A+2XFdL8qXUsuO0t/mYOcryHknaAE61r6k+6R2v9
HRoDSehEOC8zw4u43g2f0//llvaqK9jUnrYdfoYxGox2qbflJCiV8ezy5ZilVujsOXsbVEY5nYcb
FKzrcK3YWMHfSAvl7Kg1+uq+NGDr3rEIygzF55gOG9a35mqhMp1GJCCV34ZkMr8aYyOvXzRyhyGb
AZji/M6zM/ROEz7J0LCDB62QP+fVNb/1E9HQu1YZ9ueqS9bwe26TJr5vUEgY6YaApDb8TkhPmd4I
6NiujEaLA/EMegOpzEhUpdukh4bkYHIizan9YoHx7G6EP7TdBdl0w+dRJG56ZtatTa4JwpOUcG7y
hU1UmEthJ2fCxnq2ySvAIJcK1la+b20azdRDqGLjGqltp9mA+SKnBCEvmd1uleXt3zLPrfneaDJZ
HXk3q2JHYLsTPJNAl8V7EGwkONpDjChgWIyZ7LNpWo1NQYeiuOkBAF0R/ZEW+7EhsGiDHwJ9CgEq
+ChZZtA7e2typqST35rA69rtOq3rrVhG8XUOepHuUHQUO8JeR3IYiaT8lhVkNfeqnJ6B26w/UxLJ
XNQ3Sl4PI6W3GyjVxlMMHeV7CMT/3seYbW3iLOjXCJF99xySgHBjOggUqLu47TPQVjsmMtIjNUaJ
Xjb71a3C9gwNZX6QLDT9Nhg1ATUvap9DO8obzFhOUh6tqaqugOKB7aQOMsJUIe18P9oZoW9p79Fd
mRDCBKDx+rA5h4lQk1mH1OI+s5g+oxJvJRrJrPB2XZ9PpJ/QBPoGKFLysksxpMeSA0izHW1d8EK4
aPzVGebgbibSqb+ES93er8JTS1Slsym3XStsMqQQM+ztphb9OaDZ8Rgk5NiijkCCQ/5PUBxpY8bt
Gch672miOI8/MJ2Hr6CjiCAqHTiOW5TO89XgqPUW9o/RkrkGppLOPPJrcn2IW9yVdPpRP5DiW2/o
V9bPdA7JaiXPkB4xGs1u28DR6raFdh5sRtITzUNhDiLZ1yB+boVVNO39xF1JNtYgxiekr+ZfsEkF
G6t+IhVeGFOYRRYVloxiWj58wtGEchGCv3MoUS30u1p2CU8REi2qtiX9urh8/20A07zasfqacEVm
3UNN8xaQaUJi3s1qrE277bt+CY5jSds1ikOnYeX2FabMfs2MH7gTJ9DNRh1a2zGdUm+XL6L63tt+
HF4tcA7hdDqsHffmgvk5KsOx+FRNg2VBDg3IUzWliI8+5OBnsnuV3FRAcJKNqFz1lwfkGKPBII2Q
lLPE/ykD2RrUGReGwuxVzmNCC37cuWDh48NckAfKortcE83kzofGDynXhstCmlmNQeCLDYG021dx
6HKCpSKMlCbHsr+RPVvlSK40tfaWO6lyQ72WnrdWWN3MuiZH3kZtPSFyLdqIYASTxhG1timyVyN4
QuMYf61Rl1EDm2pbbWJnFg8rcqqFJ2shrlsBij4Z5A6j5IZlxQAGPrVEeBQB/HptN38nHDpO9m2Y
tXd4tFeEQaZQwybIw3o6UJ3rzA2Kfh8DuWsXM7paB6gt3bdho4K4Ofc6UeqyIaKnCNVS/iNjMrwL
WJRJtES2tUZjMFHKRJiUYiJl19XvoGgyXVppTe04C6BJ7TtnNfszpHF+uRmC3PlWBCOg2pwE3jnq
SOAbdjhlKaXS9CBsgQs0V+RWdnec8769B+oozbO4Kgb0rh2z5jbMVmVeTUlTGdtM5TzVvO/TO5/9
qLFFOqQ0EqtdAJ8ORNsjpnDRDRXu+EMGY85WlRg7CqSeBPrt9aErmZI8o9o46RqWG9JHR7ZTSLOu
JOrv6djTbiNJFrO2APSnrLOMiG32jioHepoiNv1WpA69+LQs0/E4eX5P79ip+nPMHC4rD8DCR0X9
W895jtJK8VRcNxQznYOJ/8o7+gAPSCWXDRvfzOqyLxOZqk+tjaB9BwI1wKMzZv7PuJTKizoRp+lm
JPj858jc+NkrBiSL6Mfkdu5U+zgK8pp7OxGK2YSEAOIPS+vQhx2G9zr0Y2jJNZ3MjTMs7eNE2jJr
uz+oH3Od1p8rAjof6HPBHx1bpY5+3fOlW5W53iZ3gxYcOlnC/03dee3mzaR5/lb2Btggq1gMpyTf
rJws+YSQZIs5F+PV7++dHmCmB5jFztku0PjQsGVLlsiq5/nHPFpt34u2yia8c0GD9VijvhvCTtIk
SOKn1f2i2ROGRi1mfW4MZ3OidLSoxDCm1n0zyE6YYIwJ36WyfPPnHXcSXxEXDjOpAtYwQ2cQFHXa
PYgUbxpZVJFbOzO+JeydF1GxGNG8Z8lbSkEV4cJkcLnYGLDphxPyW6pBGN/iQKOVIVdWkWF/hiMi
wtSKHQfr9WIXh9ZS9a0iKPu9Z7LLdxL1Kmj4gFItFBm+lRBmez65Oq1/xWtsMAk1VXXHj7MTAZi0
VqFwU/Ho6GGl5rzua2LI4fwh38xnIdb6dcjnCoUJwum/ZO92Okgwzz/48ULHUOcVvcGztnp3qGMG
eonxgL5B+BIQn3QlPZyM1sv3hJz6zpbLddfgB4uSkOzTYTdRhMHgmyxqZEZMPU4tTTZlS4AIg79q
BK1vjiHR9rsA2QbVCPQUQDwlTMXISPnym/qk4JKTMGZQfdw4IXseianJ976fxc8r3t5PADWyQdbV
Ft0uo7L0x+KXSdtLlu7LdsQ0BU4qKePNY1YB1CIVca/Dhp1Ua799tmAX9shzbTLkUSY6u2zBfQJD
q80szBZn/kgS1W6BX3fqlqA9WUcTLuVnQgwNDuc2s9kvSODrgw7WozrHUszUjXIUvU5tnn55ft0u
xxLf+n09bWV64YisPoZVVs1Bz4v3THm74wXG0oy/de8o/m8ySzKiF1VFzALxm8eDUJxs0XCDm9Ms
AxR1KCXJr3BvgBOAIHtPZ68W7w5xCpnEtUuMkj8iGqw52FGnmW7gtpRSBfHEM8ngZds/1YBuPRit
PjnrFKVtkLYwfmHNf5OdHFpKI8mP5EA1BRvrbvLJ3NqZW+m7IcJm2p/KyvTmaDZ6g3h3gyUWuwba
h4CuA0FAdqbMbLdh87l2kKZD2GCOuKb8KTeF76dug7BfS75YNjR3oGZPfZAhYovIUnl7j+rGVkGP
2gnWxKWYkrCMUV66qTW5r4aYBO5sRjv9OKJNqsLZGeePSfr1C6nvMQoSPuBu7C2nuwMQ9Dliekg9
+EL0K9d/stwioNzFDuqxuMZPZmv3sJA0TQoCTgm+FZUe192Uz4iFzHIQ3x7I1sdMFelbXeTwnitX
vwh0iRczJeqfvES/3D6rzWcB8yqPw9uiapooVmOGKx1JGPhxFpU+sVqN6T4m0ut3p7LpL5repd4T
Qcwl1Je9oQ7LQDkuAKOtYqq9ihRNizadHyc31+a+XiXas26iMZv2D6Q5EZKDhVpagcNuz7qd/6VR
A4VGih7uQNFFk57jOjF3AxiRDEs2iAId85r/zYwZMLGq4emCyhLbSnKfXTihOzC9Q1mv5Y3E/v0+
jiWhfYPpouPB/cG3xnPEp7Aq4wYTqv6YEjOjebnn4KA3I9dPyJ2IUvSQE1FBK6zcjAqlShV4K/Ub
e0e38ReDwFjj5jBXtlXD4evIMVDQxtDz5AdYmrw71y3cZwPt5uvolt0nPPbGHU7z8MtYXfeVPG7o
cjT62HmGGScRzq+yLr6tKKqUB3+iDQHcuQCXWFk7/ojBTt9bZbb09IoMxJ7ESX1MCnSWAfo4q71u
SIPc01606RNrKINkL/qCf0fBfHFoZ129FPygK6TuSh1pX7C782T7pPeZOtGXfksY36khukA7kJYt
VuKAj5yd2xx2uN6MMBGtfJqdggTsTJcTOS+I4J/osyZUu7QllW4daTSMzBtt7pE72g31x13CqElt
Wf9ISie9cqxlK24izYm7M6gmuKoEJpUcRjW097ZhiA9fazGHouWljDiBnYSksxEAqQUluRlRxxiH
mO7LLRrt1EJgZ9d0AVe9a/cE5bPwfNYwWSRTbdVqBsvc2L8IjGjaAKGhN4azZaZWMEuV3y+jp7od
MNVGQ5CvlzTqcKucslX7DjFI6zRG9MZOb9rNAWNsPVmfI5OoEXq0TaUk+vFsnmu2MXq8/KwZAjEZ
BcGT15xJI1t9JyROW7eXCmkGH4FdkzVdmu8zOljS7TK6706qd/kaammkn7Ru82lqmoH9Sz/4jXHs
myW9VpI7PFj2NPIZ5rX1rp0tqaOOVw2AOI7YKaqALmCd7UXRDrdIUNLqNFNPQPYkEXFFgHSn9QON
osoIh64jmqTHCOEjeFeeiOj8SaKEH9+0z208AuhgeFZ2mB289t0Ejsr32LjdGv/Toj00kYr6IBy0
Lg0OnTUckN86TuB0NB8wvcTCi0Q1L6+8wZvaoxttH1kVVX7sWZaIA6zi3g96RHdz2Ctn+UsDlCTF
e1oJXSLx/9vWjjojR6OXoRsS513Zq/urz0X/nRBdV4STnWKeNpdZ/QUfLhk8UOj2EVgL/fTuLMY/
s7tQicxI3n34tWPde7pNKPfKEu+V+6lxiQ7hOT1M09Q8wmKY7q3X2+2rllUMNW92/kPp1sU7yEVc
RPQCakbmbiAHfqDNsws693rDG4tHQbLsrP7fBP51HXjsEd8bKbB0N6cQlUObZwSQLs2qIkG+dLuf
vMT+wkwUPw8eytGwcolCvEUf1pR74p7X3y6SsBJKvgRPoptGzseiL8rsAb/K2EZUdVPiId3BFcdM
dxRJOdcOcj3LtlbRFtc5DBbv74PYBG/EiB/pp26GcSKxTzIvLNQCZCH9D6Rm0jE4Va9GkTevawdb
E2SbXl5I8rPTcCQvqUaXz7p5nFwUMbxEpFxEyM/aG6zqHOf2PPmcChMcAsheSw6UozrBrAO+eTPa
V0WdGNOWejWV8SFo0+pHb3QXP7B652ovsOLiExm1ADbgJaSJNFPNFC6t4/0yK5+oEhoDubwJ0Jn4
xE2+Mq2jy7pfNwztR1wdZL73Kk1++QbwTTiuGEVwSzSAakPm2n9gE3orKjkNMNr3LbH4dVNi3KYO
jFFywL2KusHCYtKIrfCOHM3Tu1fVTrKnrIQIlcUEXAqSiqjWoMRJgbQ67tpftEQ1fylltJ7z2tPx
zkG1zg8TgCocxdC9cmJOd2JyFRYoVkpiGDmgf0jlKb4EHVNc+NSqJYe1YsHZ2etkvWNSILt3xJJP
Zcqcjbeq88wkzOhNdHb0v2z2zmhUxt8HLUk5jIlJ7qQAecGzqsZIjtlatOTIGjJ5l7LuHpAzVjQG
yTl+XKntWjFDLfmDv+Rwur5fi2Mii8nf29ZU3RnFWg17lE0xgmM79l7dfKbsuB9k54V0qbNnmmiO
vX3jxEO6A5y/1iW54+rt2Z/im9SsxypUCZH957xqm/cYILXbxbFIf0wfL9seR0uKBt4v2xcbVpUf
Wq6M37FWxBYjWpPNvgXcS3buXBJ7LRu/fmDE875nX07UtyCN/GU6FHNH7WQVr9nU9EhjRA0jNCxT
5RIRZLiv01IgX3Y5H5Z9Ka3iGzp5sEI4lLz+tPv42qw0uPGHC/ZH7Qfir+5ram2yRXXnAiJzRvrJ
Q4P2vzzRYTz/RdGr/1idvSBJs9N+POMXYx8YcPP4+wbX0r0t3alA/DQPFMrReLZEHQ40lhmQidue
E8LgRBzXo2uPUt+QgTz8Ik7RmPEBWOIkCVjX+IJ6+5vqNoprui4GkyW7qv6VmxQKRbG5eve506qn
FTTnG6uqBDMiffgrHRq2IXIRM++AdV9f9a9u+9PVTmVwRa7G7cJVIQM1SHGEsC7bs+iov7nKl6hB
a1vmUA0s+xcZt8HJNBrVjUH/XRxWQ4mIid6L4iuZe/yfA7mXIPfkW+mgQX5GkLCfFUQN55IDdlWr
O4Wz1tQ6sJt5DH8e5WLHRjruGSd59ydXJARzgsILcF5Sr7yr6Hmz9jaqtDqsgcM7htrYyi4rGJmI
aCXLPujx4TFhK6M6Gq807y/17mjZlVh/L4Tps85JplwESCO9TiD0RNsQQs2EauH8f0lbYf8V9ZZN
FJMMy13ZSeJfzVjOtOohV0JmXxjWk0xH5orY3gZKztZ0AtZIeCzoRIszwjqgKtdgZZnOTzBo6n7G
bjewjsoJRGMGPURD54ECSGAZsWNqaGlJEdyYfCnpnITUsPsvc1UlcShiQHmUx2PtXFqnz1SEDj2x
Tnrw1B3p++aDdX2qGa64aiOsXdbE1EFhGVxRFc/QPq26mZdSQwdR72Xc43sS6Q79SFwjol95l4mc
EsgYKUuDGeuN2DukKRTk3qcuj4OppsBr1w4lsLdP3R48ldf0iBJzcIsbrGoAglpwMd4WYJ9GhCEp
26LKmeoPmj8N7DM+evAoZqF8ZBIxmh2DJnOXS/zxK74tda32UvF1aXbcbGfxplBYv21u+TCTHzvv
QEAcwNt0tTZse4kvgrZDILMrly6uoq0AAAi5srcGdfLs/LXYyVip4yKzQgMtJXzGDKoVxmXl//g+
5fYH7fIbVxOje4rldRmfWD9v8aMIQbCU5XJsETU70JgzyfJQw2700eTH04VNyRlpShfGPfAIlqIs
peYvRPsYN6FPkvVfG2fGEGWwfde+E1bn/ZAOjhdSkdzT20WIIRk+fb++8Npik7BszW2M9xWcv3XN
+B6dsn1nNrL5mjLP2MIFWMYNyfNvrYCad7JSad2r4tAqcwfbC68cGDx+GmrbUI6vHG5r/KTK2O8P
fpfijkxJLULCm0h2U5MF9sgYvLh7NmGAmoleC+PM/OuS6o5VI30xwaz1N/FOnNqtXFMe7yr2DCAc
Pmtx37RUSB6Y8mEMG4DN6kIFDMSmElfvQi3Kxg7alX1sT3Uj72XX2r+4LLU4yrbjoq0zxxz2EPUY
ImVTjvekSUB0WBbZ8E9UPlHL3XBsOUGSuNM7bD9A8QbDRdiWKLEoBjKnXjwquZ7tfaYq19ttmK33
zPkLmXRYMng6cNRiVfSy33iJMpBX3Noi6LphvgHEZ0wdlV89V9r3b1GzrMmtndhte51jyUkZAP7J
lbdqpwiNriZ+Z106lnOptrGIFnY3HQ65X8acRcJmHqEzeTnKtCKqGitG9WFxyLNaEDdiguBPzgdG
obGEHMB7HE4YldvQzAlePvGZyw9/MszL1A3ADW1hYv+G2nhfMiRz9GqW47evxrb/w/qCzmqfmpmy
PxoOq6pjbIXV+e0BulY/xIxDa22EBySRUy5WG/pkB6xn0K9m3PXOCDUYu5hA2GHQCgTu0nI+yBKe
ELFt5k0/OIRSjrahB1qVRZ3EL5ANqWaXmvtPbIucHkbqdkkg8tixD3OaYJVhx/SMsPPjTYUlcoFj
YtBJDlbsZ97OxAcrCXpp7efay5l7wZXG0+K7lGkqMy/fNk7NbpfDv7eXUjuc6/hruizsuB625zWz
JGnoqcflm3dmAVfklfjgDAtnx7npYRkjzfCTgs7S3hn1Bh+0xw4ljVM7K//BY8irdq4xWPhgaQOM
1RHchRi+UCSMVp++jxv2rcWk058aJ223AskA0CjzuWhZ22OP8iLy8arAdHk1rkB0iZXP79FDc9NU
YF39UNPI17o47hB9OVwqqm6MbW9l1BSFQBnOfJ5ngufqqcIFHrdcZTBBuNq5RDCAAASmwzUV279m
mhrzNp74D4rsq8IYjT+OT+MKBq6EcAcD9UXXQ5p8obNHESuKXSvRbDINdDi2W+iAoG2d4Y/mkno2
tjlmFzTgA0OqiVs7LEkEwc6Jk2hn6G4EQazjpYrIRWh7oFpTKKhqdM9BQffh1bC0wI6quvfmC2ZG
jrfZ1+12sEZk7WcL+vp2WzW5nblbWvu6QzZPUkXV+QeRE8wW2t2IEDhLy1WzP+YA7GMvsgM6KYe/
3MbB8dqSI5wf08aRaTRand8DK/NcLqeuKJ3vxm38b6vT80ZO0CZmH2TNaJxbdgbKTzWqBAI+WpOE
QFLkdfqQoIluf7ya6g3iBfLqbi4B+U8TiChtpAuo/07bbnoPtEQpEPgJxdCWAR6XBEhlxvoN7fXc
AINvg3sqjSQzHylzKNSJ+HdtH7jLTWefXWXwu8XygPU1LuQ0tDOism6sRDLCb+Ba5kHCGab3S5/Z
/i61MWC8C67E+kEafmeEakHUEQJZgPLJzOn+qfj6HymX/+9kyf+/haILhZLsv09Ff/vU2fdn/b/C
TK//IlC+/rF/CpQt8Q9beWTSovazbQJjkJD9U6B8/R0mXtRViofFEWja/l2fbFv/QMhmez6aRGTK
ZHX+hz75+lsIbfh4RgI0mN7/SJ98lQb/J90jPiwfsEB50iJ00EEO/a9yMo26IZkXSWMjJ2s/Pmb2
Y6wB/UgMxkBUH2mlcZdn1O+5f7zfV+2Tn93TMbaL6aRVEg09CP41IIqnLPD6lxpBIfLM9TWdX83t
Lu0eRt1FOUNBHeTLAZvi6j06zbfn3iXLDVWzyvpnxtH/6FFEQc///qvy/V8C+P/bp/X/RX28+3/U
xz//7b+yz395+q5/4J9Pn5D/ME0eLcSzluP7wkKM+e9Pn/cPj+gkj8cSYS2Q2X88fc4/yCBEk4qo
3rmWG6FBHJrxmtdvi38gi7dtKnRci/YzHub/gToeieR/UcEKy70Kbj3HdkmB9E3rKj/8zypYSsN8
N+k7NFL5dCYLw9hBfKgzDunmE5P8+EvQyRNQipPSXLL8lgCMYSp0f++hcLpBcWB/AXFsjB6Zd6Jq
OP2FDXXbq3Gzb7gBCCLjNHTfGUeHQ4sDPr0ol3XdZ81G8jdkPzO30COmR3XyN23csRL0T8Ywd3fg
LBgiuVSJ8bHJkXbG9m3YjCSs5zTfzWpkDWW13RU6G3a9L4zXXHd2dC1lO2kLWSINH6Axm7l0j4BF
9rMNa3qQoFdfjeuNbJ/ZfJJyq49LW+nHeZ23ywKMiHQ/FTdEAG3XoIhqj5KjuCElCFOv+ZAIa4cj
7am0YupxhfUcI4sNPXLkglUvFO4hafj0PZpIzcbaLfG1RzZDCcjN+SeeK772JNtlJeR96Z77yiVg
tdA0GyPYhEg9C1neO8nrvDZPhip72ijV/DDS/ruv8Dj6gZnM86+6n9abuvZQKMlR//Xm1kbyWKKw
2cSVm4LWNdd5/bLwoz/bY9WdiDl7oXl5/ihiH3EZJtbDbCX0Y8o7AB512Ky+foyrhtsdIcXrTF7+
znVGeO/GmF4SMDQUYW0yQkWV8zntZifUVAS9abkoiK0UXUJid/69P6bfYwfWklMDVnF+IhSq6Efz
sJbVro6/x3RKSTyW+lFKwOW6TIxDG4/IAFr7XhGEHIlGP7iDRipmQIx3MpxXoUJEk6e6SqIFgc+s
0vGOcNa3pEUdQLN1mBTjlyuzJ0X+5G4pilv2mPbsrbkZ6mpL95ipGmCo7aKn5dIhHqOaPCzb/iul
2Io0z4QK7Gp6nbAfYqZLxvTG6AaAUpLT+SIGq6dapmbvcgvv5AHkvo1uXlwsSN1L7PHdYbkHNHeq
LiSVSe5NdsQoyWmJz+rd3P0RnVcFrO9zIAlpObndOUZ3ECaDHPDtw0swMUYIrvj2pnF8bsZ0t1CX
fdv78xhmPi0/ABoHLydRm/pp79uaDXvfdHYsGA+JUsCYOT7A9gS2Q/e8V/vh6lIPaGJFUWs5hdTQ
AaAaYPPTvmSRlwxwSOVs0uib5UiBW3cWk/+3760T+DT4fK4vUJFLsBBWGSQUD9+m09LuepXAaznJ
jmbXyyRYjLZR8cLJdELiVlxkm1nnibUU3tXcq94aQi1recpaKe+Idb0bJs9+XIxSB4Xboc7qX91p
bu4tTz3WAsoZtKII1qkiasmyt53rGp9L2xc3A4j1U2/iaslXaUYu7a2ClKFwYYRzAtchXo0MJWIT
2dg/N207lz4lL7FYIX8niOFCx8k9joklgJX+ECAFh6m05je6nG1y2LvxeRTqVnsG36uU3Jm2Pruo
EmgU/skr5Il2mt06yWK/FfUmora8J9qni7z1KpT07PTq//uuV7quk86Ub4ou8QhkNrsw+e1J41/Y
2ox3cAJzT+TDFpl9+hJvfeTorDnUa3V0Ld6mCFbLvaGkvH2zYdpDVrnvMs0fsRCM9LKSpu7bt4ZE
27Lqt8YV11zxnGdSt8/0ff2pV/fTHTuKz8oWxyLwqVOWJYKI+JiWWX5WrbavwbX9ySiL6Q1DZ3VL
lYRB3RiN3mKj+zhGsfUtJ7+/ySiwC0CPtp8+J0ioliWa39JJLlf//gGKgONugORBTJbHYWuBJoBA
lfshJx8L/pX3qWtBLUHUDv0K1ZjOuYLr9TkN/TilZNGdjxmcbDgPBagYdanbbEMHAR/tcVhaMEvC
u6yy3y7syunT6rrid9bYCmol1dYdmvf+foizMzkGjzFCFKr0Sj/jz263Ja1Fse/VxPDQivLHMQrn
aE1+/p6obL1z+6H/6xeV+rvwYzsXm/9oTbkdIiNavhQS5c+1LXDPqpg6tXJzoxKIMemSk8dVtJs6
ZZ16LymfKzf7o7WF8KfpZGRoq35r9DY9taIq37BKUh7vbKe0N0k1SUT9aDSTRT9r7osBvZnzbiyK
BJBrdV27/F7d+jWu7Ia4ko1+eY6Bu6krvgFZaL/KdBV2hltGZkrZLu92Jz7bNMMzOhpieMs8up35
p14FpZlM5B60CHkNFt/uqd4c9q5hLul6GFbDPnnGYnzIqa1vGD8Kwqzb2n0hvt5TBIm144cLk0qo
l6oftDFO5PoWzY1oGiMa7JzNSWRXfQPATH8jURTOoYVK+xUeaX6YMsExkKHM+hoRR3hBTN3VEd9J
Sx6Bp15sQN6WQr90o4ykrPEm6CY2PjtiCZ4mIfpnQ3r1k2jT4ZlRxIOHr52wdMYhGMBDg9hCKgP9
ZMNrquXeUe52C4AyntOibAk824rXxrbewJt5xMaqufjtIs/Z1i+ffD/Y2zana/6uG2L6bk3Hn4QP
WqMyG+Sruy7JBOUiOCHRdCOk7CWVoIeGElTUbPX0JEZFMpLqsZ2aWZTE/nOeg+vn5h116k9G4XIT
U2MyahqIR4rCnbWMf7J+dlBNG8eB8rJS/fG8OjKQhGh7wo+O0V+ANrgUIKaZjXfbj1dQwCa+8YoR
xCifT3Atn95kLBVMQ3YVPBnt13VcvEh8/g8VYQxQbFs8hB7pyEGMzhDDlIFhHjqYxxdKaCTFhncU
figSvsa1vyXqFf/yHDFGyFuz5Dg2wVb3tZsGCOu3HRHMw+OUW85rz+uEEE0v3XPuSoGE3/Yf0qQe
PrMeUW02cs3EtC3vxq1wEODm3in9t7gbyfSX6Lbfax9Y1nGHr5XYLyDfceabU/WH1hztP2oFAGb2
GrhBgbHHniFt6KyLarbyGYUlRfYx8lPCvg9zs40HN7W+KHd886UeIyzJ9V3j90BPecepTkvBBwj8
0Vy7g+C9JF31JvGag4ipUM38egk2YZs48xPRB/UqkguXUP13ypEUVBuQziba5IBKdyYfpcyTPx3B
jK7h9feisnZ5u6gbCTz2pFoXEtMW6YMlTfHR9dN0qY2peaXNUd7Pox6ODglxWHVAJdsZ9W1X6vx7
qv14RxiNDrZCylcU1w2jQN15P7IinwI1WOccRMs4ixcjUjgoUmquC2e6X5OzSZpFVFcHNSPoF7Zz
BHLMaOVOy4ek6dPz1oie5BwodpTEyb3pTSPZClvV7lxImshKEDApbthTLbLHcYMVVzL17+at29Bd
NDgGMspQX3GdDqiTK0K+yP7DjccxnkmMJogxcjPh1wSt9b/ntThKQ+9ciyCQ8ibz0L1Tn+7wVuit
O4yoN/PAkRR45eVk/RT2MBzbKr24GQrrPsnkZUz5u/vVWY7EHVWnvm/H0za64lfnUdMwMQjD+oCX
ljBuDmKiqqOaHa9pthvdviQRi1RbnGQqvknGocgZ7wnh2BGpZp17e9HDjmAhGQfu5Ba8pVQuQYis
CdD+9TknOKP93S+ZsWuVPiSUz7/PurR5PgggqCIe/CQyTaQ+TFEWdLeRWpEgXeFS8aLR3lP0tsnm
kcodcUQDqsiZ/FmgQ9948XuDBkvDdRPAubX2WNiVPLYDUBY04oIQpN3GX3Pf1XhQZIYjw+lXFbhE
5r7U0L0454aMrIwth+sC6TZjvnGm92aR1ER56pUfbaX7sjoJehCk4MXTQn7ggXBDd0+WbBOZRBmj
JkRTyE++oiyp9WTYruTqEXZZrC/l7A6hI/PqnvM/2ecJg9yge3O3ocy6j/ErACSo/lPk6EUDIy+a
H2EM22fRwNrpxJn3S9O9TCRTJ0BzPYEtNYOGrZnmRG4JGKtO3hnpUW2rc1Mp7iRZ9NWd3Y/9Oa/b
8oVEOYSqWAGvF4gdUvBG/x+VC7/57ownWAskqFPpoJYzKFBuXXVDDetHK00VlZ42ClqrMoWjbdpO
YxVz5NWmU9+vYyaOtAFoRMmJH+o+Z1SRxnS2uJzPnXa2A9S2GaG7MIiF9dAIYNrdj4NnXhA+ElkV
9/JUA1VT12wbuzS/4qCgu9X7sLbqlLe0HI/e4HODWGvUutV65Je4UEn5YPEa5sL65czTVkQsrE/o
QL4QyzcB6lKQcogNrSsMVtQ+hY5gT65Ih0D9sNDOXSE+v4eslmEKf0yKkmFcJoe43WcsdE9zb5+9
IVc77VgPLAy/R/+PXOhVxMI1jTOCoypjxkW9mJnzU8PGh0qMejQ/lW6wxHZ24vkoQq1n/c4X+kEm
qELv3vwy5swPkNPqT3Kb/s55epngZ0L4koCc3b3vydulW4wgj2F4Bjf9kepq3jbR7+CYZWHwJ1Ky
8+rX4rXuzWKPb/5giB0qpCTwq/h2S4uJoNaxuuslORBWUnrHjQ45Cky9VN26mrNqjclMcw3ztRXE
05MvhxSEaTEyFzeOVqbLpa7hHph68TvKG3usD1lt1ZdOEH/XF/tlq9Vzv1XG3oib7dBZ6mOKU++d
g7A4zlnxuzYJ2w4Rjqd2SHmp8WbW67ZrRaMO/OjJEBGDOuq4eJknNkSOtozxwtfsCiz0KLLa+qkh
/XJB31qjhUL+VR4acgiJPTMnOnTMJo5QKhNTn3X0zPvLc5Zv36uX6IisDRsHMx070CDxAylw7Dud
+yYzasYDV8X5yaZF6SufLDNUhHeXAa/OjlR0QvvzNpjEYqACJNZU+BNbUR97tx2LkTfq26yoynuV
ZQNu74yikJW2EEfbO6V6L5hBnaMFDWwoh/WWSJYSsyQDZkcecOd/56NHxM1aT0FVDrvFEBeZYflA
wkk0ite9oj547o0Gwru7FrVZwwcuv/nIUsnzqvhxdD4Sqm5ypmNHOBT/Qi6kObkjbtM+T2rd7q2l
/L3ZJlXIcnKPemIBZXkxQ6KjmZyzO2H0yWlhX3ZJ0cNylB0UE3pgrXAAgCtilyfVIXOsqFUrA49p
IQrUfPZpsD4zjaEes9lvMmTR3M8ZEl+0yrBscQgvV+/46WFtM0qUi8SJ7DyvK7DrbY/WWD93VneC
MEoCA6N5JDH9hJ1tkaub2Dfct0gx4+dCfNEqPR1wBKx7eMnsa0lAiYC5zuXk/naH6aIZ1ztSTA84
K+eQnIVn7orhfizH9ly5DTAF2p1knO0L9Ph2cuP6SP9ggmuOaP5eP0AsIp8l0m721yOd31hqcD0R
jcqBk9T1KQXvCzutpgOPm3rEhJcdyjhe9z4RXZGTD79mmMH7oUBfUWfeO36cMqyb/ED/FQqbIr4t
mMePbVz24bpBxMhqoEIh30silojC/EMOr7uDOmJT5d91WJdsO9dD9y6tun+sBvcFbg1Wt0Rjzgmj
DzVhCncleAGqG+NII9lwYkW/egwImYkJWA9LQs5pFScnz8zJrRkr8ej3mctZalhfrG9fpMYXDPOV
OLUl/lFBJiM+3fgqkoLfzqddVbS8T0kKAznhrsk6pcKUGC60kIi0p8Q8EUZOqTw0KLaC5P5KiUu8
nUnQw6RTRZIQ3uWYty06cyDx/JUOxDsTw87R60ebNw+Ix596VnqH0hL0ayk8N6Y+NEVafRLejLg0
rZ9bsXxqOkfJkfb7oKgrvkdIhoOsXbqAdpVT1sPedgS0wjQjfBos40k43TnpfNZN7JLYqJNjUoLo
4SHMkJEwvUIiHx3iRrGDmVeK2Lmnj+PWZLD2JxpMtEWvjFlcMMb9QrKdHw3HzPaO6rMby0MhZY+7
mRPlTsQ44K/PSX3EZ8B1UcX+YdXeI4OHiZrMRzUtx5CuDIw3nX9eVqwlU8OCOV4F+YyAPylD2V9v
Tb+xM9GrjIIrIGa5DziiUHaY3nrfdRLZLi8n8xRRSyPGndTXT2rqQypUBhqXlH6qEA75WfkuRd6d
NlHBaaUexIV1YxrtI6Hxh14azo+HrsPO4kPRbh/9zDiRYQP1cKPIcLuSyuw8Pdya/a6VSH77PkIa
d4uRh5Y37ZR+u1yKwUgyAmNcbr1bFd/4CbDAKVW4WdP0CLN2EXrYE88JH1uoMdSLPGCTDNt0KaPE
resXu6jSw2IvF+KCPS6Odd5vq/yEgj2j2LwhxOSaXh/IJftbVvh2SSMKpT0BVuoWAzxd7oFStSYO
1XGj3pP/m7sz2XIbO7f0q/gBCrlwDpoDTEmCPRl9pwlWKCKEvu8xryerF6sPSjdy3rRr+c5uTWyn
nBIVJAH8Z/97fzs5zaF9N/Z8XO5QezjbGJ2ybOe38+yFikBTm8QBR064dP42srPHyHYPIqHlsEg5
97EqL8nxtrDGVtKdjCeSGT/Ab4gzFhcTnItlbLXQrs/gV7Wz03zTq/5VM9sNbHggFXX1qSpIhyCS
U6oJNJzWc5yBUizdEGNl/p3nLFtsK1kPhlHvEzJP40y5btiOsAurr9qUHvbYKyI0wa30o2vGVxlb
9qq1XR6+wAL3cR3El2gI57OopPU4B9zcNdPk22K+aIRNKJU09m5/6bK521dl8AF/bfamCrD8MDXj
potHHKmGz9jSrFzVn0Wkn9i+g+pqJiLS+LZmcFpZZl9CMgZumMy8e9gQ3UHOW2nZ+hvIXSJY0vLo
PW/2xpRhH/6i+Ypo1Koab1mleYOodzL5Mc3Pnf7WF3JJeXGwSom7GckXNsytU6YMkGTrb21qIwHb
6zgg2qxHwgpfGsC6h4C9Lt/HM05k8ahr5rzCSp1+hgBBNllOAFnJer5DzjQ2kBbIjek1sMdSg7xg
6P554MqKtPxBxf611exh1+NYuqQqKNeYx54GGi9aKzyFAUVhVgfJ2hk1SniE/yrNDNtP3HjFrIUn
M4nTC2//uNU6a+93Jn/RIswfa3fkToXn6LXTXi2338ppBAuu7JVuZP0a3sOS7xL1g5ktYpojjwF9
qwlX4o6R5MPWIs9PgpNeU2LR9Z+5TwWC4EvJ8ejTZQ8ji6qnn0E/aUWwS92Ad2yOvYz8IpWVnrZk
W2NsQqYezkd7thzCdzTaE2jZdbDWTiGZJo+ErPlCZJaxwCE8bkI4W+N5quEE6PMl8Av4r34DZQ4r
KIN22dxJkIeHiI0BkZE0R721Wx7djvnVABCfUFcgVX4Yir+OgqHwlnCxcwCJ1/PwMAXW3o74EmIB
SImOJwcRRx7kcVykHGDVWwlehMfRVnV2dwwwjV1mNkVb7J8eJgziluC0JxQVZHHslJzvsu62I/c4
ufFDTQntUl+cfQNSdIp9De1ruO9aq8KoN/BUrpunnKkpmpib67rq1xksm+PYs7bInRq5P1IfY2ra
a5tRYtIbbReryjrVNk8qRLD6ZE65FwzdRNkEAkKluBDcyjxVCLMGTz1aAnCbzDZ5EQDBJgb3fLBW
9iynbtX1CuIG8l95Gee6PiV6P6ObDNxUetS5FbUdFwTSHzi06jVcb268gsnPm3Gd37S9bnsAJCGK
UyCwwWkX7CcC6yBv5keFOXTfalm11zRYhqtSMPeYglzTGA7A6OvCvTRV35FYwPi0jXMLvw2AhgXg
GKsnrHe48zqiGQXj1KFXsZ2t5wrQOKUjXX7xRcGNiWdQ4OkEY3bxxNFZVKAZeTn3NkZ7/67pFb76
3qFJA+IjUTRMQBi3Cv3dLLqzltnY8vLoQCYhfJEWkJfe5TbfjxX+b7OKD3KEkeePvMQk+oeW5/IX
H27l9blDxE05fbDKklh/0eDgfobMNoS6/TT8KvBzc5pEESMiUq7JlyQfVmPq5zBV+nsdzfbOztvh
tVDj+JygPa9TrHnbNinTY2gj7uNXspBDI+NNmqa4IAlZu7hm0Oy4Ed74bgSqufXPY+LmdyGnm++9
3lQ1AFKXGK+rlRucq+FzG5NyWiVQTa55lSWXtKWvVwDwXcfCii7T0JWvnZrdIyBBSoajoWGqBZgL
W0Je8rGuN9mcvwdVfWtG7A8wb0arxqq0Q9jE6soXotsKl30CH5hePCyOoVMXZdabLCb4CKEVDM9L
8uvYZaZAZyKlN5VY59EiB/3oFhBdKGmaH0YaGM52CvyXpGM78aiVwY1KmYfTIrB3GHnJ7anaeRnM
kREzqLMNzIpuW/j25A21Pm+hYJkr3Ew8Fgc8okEm7ulhLQ5Sls1rLq3pTMpl4ajP/mctkU5+InCF
jY5Ym3yrs5x0BkK2GSkDs3Lz1GqCIEijBfNnFxXZSouEv0MqNU7F+AxSQntX8EE5GdntHpxHd9cE
ZgBVGV4Cgbp0R+4/JsDq1qfGb0YeYQwX2IeWi6cCApFmuJh75iJmvEr6t5HfD3tdCvNEzQvBqtGi
/KFW6UfJG3Ccc1avSAztuNaoIiC/Paf3NSd873+ZXMg1DWzFeo57BcLAzU/+3FjomjNJwyBwNniO
Qm4xZv3fsAT9TzP7CEssILN/bfc5NOnXX4off7m857/6Lf76+353XGgABIWpKJIV1OCh60qsQL9b
Lvi/HOQiw1U69zry9zqv9jckofmbKRS8HnRuYJ+/Wn4s87cltmQpulgJzTowmv4D08VC3/qH48ei
3U3XXTKTHLWQNCx9cWT84riocajLuQ3AITA+IEG8gxlYDuq6s2qLyLpTQbxzRpfcRIk9/Jd36/ZP
QIV/8uJCSIenqGXwo+gL3eqXF9el5mZyQB8NgjpeF/QiNOx8IcuUTekfmkpPKRqiAGR5VAE5wJrB
Kk7LnXPDAByiDyfNz3OJu+Q80lM78Iu6pb/2E8v5MAwr/cQ7y46UhlUWyQnXjsjGjwFGxEg6AZtw
Bp7AC2qrfal1wqcrB1fsPpsi+UldAvGUojH6cEvIPViZWiQLz0mnEpWins6+H7p32ZRF39rZDKEi
aayT2NcP3KT9ZNcCnH4LbOqz1yziyFenyOvYVUHNr2upih9TK6yLYw2u+fvb+h95nv6loemfbE//
465I9yey7l9fkVdKTkKux4+vzyL/ZxeU+P33/sMHZZhwGbnClEvn9N99UFLHn2fYOJ5g8bmW4+K1
+5sNb8GEwnRTFkZyHFEG18rfjFD6bw6/CHgU/xKxGes/uSSV+wd8nTQlbXyAh7jAdWn/F7SmPtmV
5KREAFMVvcMiKRRngDBfUXmFyvsaU/4QxhxiGIa/iaZ8DUPtYNuD/T5r2rTLw/qTthLO3E53i3k1
yYk5lGxKKLdksPUxf7wZgSa3WSJ2ji/uaCbaYB295W5BOHexvgR4gpfhkimeeAH0MX1srkX6wzAA
GpVp49Mf7kYPoHyLmznkaX1oKFx4SEIrIQobU1Y2wy7h4e0Sk7kvqtpj7tgkTrYr7PgmGDlGQh5f
ibGQ24mEwSVkmr1EWY6kZ3LEJ5MFHSR/Sov6ucrmC8mli8DvvUPNZzUME43S3yxindgVueFNigTM
WBT2DR1q8qKCaafnyQHCC3h7/9DV6VMbGKBbTBpfIvPDgMBAvwjlGEEWxDdNUREkQtnLGhjyPpOr
aEsg4N0ZGe0zjMRn5Wj70kpnlk/Zi+ophXEi8VhVs7HtwJevhtx8MATOBWhoK8DE2jYdh5cav9AU
zI9VUn5h6+/PrPkek0K9zZk6WhkbICOWnzlW3FhgPx4n7S6P/JPuls1tb3XmoTRb6sLoLdSAiTyA
FnSPtZSrLp13mqi/NzaOTMf/yoRGfdqCHJub6jIHE4GALHw0bDwMBkUNnuosMvJ1tbFGujdUhmRm
D7G6D2X6GNb3KQnrFSlUjjPAAx6ikbg2nTePlJW+E5EmFh2zbcF7FNf8NTPRIstjpVsbxVyuLFpJ
mXjqa1PL9kax79r0E7NslHHa8YVdkiENCBF3wT6soSWFceIZRQuoriLQwQLDXUd6KnbjAKVmFKYk
HqAqT+ICWGk5aUO9Igg2DuG3KUINZJeSrspB3TLxemzKnZNGPReqMs4pfmCiJ7NcSUOH7+hk5oY2
0mBNhfP3KCwOg5ibfVKSsI4ItqMQd47GJCj73VSRYAk6fz/E2OvtUaHS20CtM+7rHQd6XRa49HLA
7y1HzHrOwZ1kZN7XsvftN+k0bzCtKXrjuIgBXwZ1t/NHIsPqLm6QSbn1Yxkw8bZ3p4lqQr7im1qv
MKir+NE2jYlrI62+sxrHP1QAPwkszXyjAI9jQ2F6Y6U9oPmRtoOeNsoVeDwsargf1hDxbq3iJg39
t4Jghe/iM6Pwa36hZmYD0cRz/YzDKfUvDZmuqxXOd01qTnvyRf5NXO8ZSXKOHvNhyiNPd2uMdVnx
RawFTgCfh6ewdRiG+y1QOqa3FiSExgo7erP6iJtTgCTGh4IipyemxzN+k7SS44I5UqLCLWdvWWq4
NTif7grS4puMqqEdkcgHDBde55JrD8N9Pto6OQ31w5wN2u2L4ArX4d2afHUNS4utfnF1koAnNdv9
tR3UG3MItvRrHv0eY5A09nqsI7dnTPEdLQ2rMcYqx7kVn1YyEAPF/7R2R3eTBMahIMNIL1L3UeFF
6kxy7mVtEUCsyAQxT6+KTDj8r/KDfht4VF3TrlL9C8DksQvD25C/xj6ZCnYB47sL5QV/CRB12es3
jiE3ptBOfjiQ5kRPJbJjFTAn6M1mFaiJHW0W30DXoifJGaKs4bRoVhXfFWnjI0uNZG02w4sTz2fC
KPjzZj2HZMy53kcPH8OdvlhN53i6RyzlY020vZ3HYsWvRqe8kDvHHsFipg1OwgS9jjUoZy8Q0K6a
v+kJhihDfZuy7DTqQXSFgh7TzpcNIBCmN0GnNxHMc5DiOJvM8cMN9FVi0rDuipWDhYn0a0Z/LsJ4
XVh7crK3UYdqYWBHXZfg53W/Xw3VvC7tb0Ep8lVYAmhR9k7N2usYKhTicd5XbK9CvXl3KqJvVf9I
2wkoivEFXFfPmXx8m7r+wvoKI1tKqiuowAhr7iVQQ3dNzVw7ooRCUlh8gH1OsrsaIs/K8/wDJ5PG
5gLRts6G92jGlOS4853C6LKhdXdTWzecpj9Fb7Qnv8rlBrfaRzOOxsoOnodgii9wcqhk7Xp3UxdI
xjzqorDnudf4a2lbksKXqVrXjqrMFTDqu3gM3iu3O/V6u6cDEfx8IQ5qoCGEBcfwSkcGuhnFZV5u
8jS07eqGrfOqGL+nFm4RlkpvykXFV+qNrSIbHspgts7sta3eu8S6Fb6c6BqJ8pZkyAl9/EdQVtNa
t6m2oYPuGMV8rdHVow1ndXPN8uqDzkscU2TNgfiHT4Fqxa6y7Y+JhfrWXbzG+uI6BjHVwFxZrMii
xa6bLP5kg8DeU7p4lrtcaD+n/E1MLterly+ca4blMwu19tL4SXdr6RqUUspMrvbii2ZS165Bhle6
6Bv9LqDz5wf8zfTc2hMR6J/2ahIuzY6Yk3olwg0Hwl6c2KJpZgrAcGeX0lIHd3FsV/NsfHcXF3fK
04SpIsEqhsUbCys7ucX1rVTevQQOTvC60swjCVqf/RcKW7Ocbt3lnBvonHiDfDn86ss5uJFxep/M
vryhySZic0YxrcwpBElra99Fbbl1IxbnKyMsmh+uA0RJ72K4XmwM3uGFEohmMXs0swz1KqvlaTam
d83128/ETUALxVn1CMm123C/4O47Yi2wp2FTsYu804M59AY9w2U8Dj6GXMcUh2pqYcS01WJhwclx
0YewPGFMwCdiVfoNP0J4DDLNRNwYpfq0YKlc9MYeyRmnmNjfLYdTPfkw/NxTHXlVEd6Qo+1uxtix
Eo8qNYpprLqu74bR1Y5NCTZxxEy6o1oVVTS2zeHKThfwQ4JRiyrT4KghRbgrmKf4VbXIKbg/hYXX
pZH9Ghky9/okDoG/5vWOENXwfbCkxklHQkwKJnTnWGoJ9s9Q34oUR3EM0DRedRA0ESg7hjuOZNZb
UkkM2NwjG0JQGq06JEVP/B6bbeEV0xmmK2pn/I3NE81t3nsxIu222Uc66VRi2xtWNic11WuC/+kh
b/v2CQLBNeWdtpzhW5ylJ21CbLLT4UA8AJRkl9He1wa4aQMYeqX18/2lHwKnrS9TucFncs5YVG3Y
cuxaZM7VUCcsOWgMH9viThVFdyrT2Uv7MD6JJpvYZqbcwlISoDZX0bqjs/dp8vvnxp87sooGnpQ5
zFg4hnsjz0ElFu6pCES+rVjy35CtuxSZsyf48NQCFidL21d34zB4SW/fLZ1Hkgtw9sk9WjB7mjzX
r2ZDBQyMqG3mjLdVRUlzTTg4YQwd/E0VcRFHWlqsG0MrniwN/zbCrCmnAw7GVamrbZmW0c7XonvK
iMwV2Dj2+QhpWeQ/z3NL6rZSG51jsKj0Z98ur8AYeQLU3BXz1pMW/F2SdCt4Le4dxaNUh0h/Zya6
R+zv2bDr6qwICq1KvGF84Pn0ym7/lcf3ieAsu5fW2kvnRwWt/kbJhDV7AXph4N995/gOD5uNOdyo
BuWJehC7/cCGMh8793FMgjPuky12nMZzxwaYnoYFzA+3WklTJ28IfaLY95PmZXTzcB0xJaaNu+Gk
dyuxYWx0DjlZUS3kxaNqFVuzyo++YLABC3TjS9Uuj532WYSVdjac5ELsePa6JacYBxereTKwY7BT
7C96m5zhlh8NIMjUtqIByjR5oFyVBVF7nCrOHqqA4CbcYypox1vrLbLvV9rhWxnG8Rv7pYjt/XyC
P7WQiyFTOnylutbNvboOiYnCVV2h3R3Nnqmcp5oWYIjIMQsQoOThU488K/gjNJjUY22LdZ7b1ybl
5c35ppkx8RMJveguqCzLjF6IMRrneqqwbPxUaf4jOeF/mlBAvMkEwP6LHPVfekROlKb0xa+63d9/
0181AvHbkpOiaALEpRK6y3H/d+EOjYCMD0wqKkGkIK70S1TP+G1JMBk6ipqpbMsmR/U3jUCgESjb
oKVHcrAX5n+k2y1iwD9Jd4qwlGtayFk22AgbSsairv2inlElG2ezneQ86prwFlbedCw4+B1Cs1SQ
MTkSF+kmzPEsB1Ohk5Vo0mdllZ9BkX7rJ+Mou/ad2dn1LPzhXjmVLd/onk4n0rErtrXGXVAQme4b
E7py5j+OtXK3bTO8dyVpXURBDCzVcBPEnAeN3H8eVL8JbObWtPZvc+gG+9AB1jRwzpkWM5weiBso
a7eZPkHw6RfXqSYu8AnkQz0cC0cc0faDY62FT2PUfsmfDyoCV9dcwk/X2F1t/K5RK1uwp2BG6EhU
+9+FO1CXUF1zbLGjSl5JqnFFZcEpMHHCt1l3ECWWt95Nzr5kNd/Z5b3UZbbL43RBhQWklVpxx8lZ
HnwtPeFJfZVGUVyjyLrrmJ3y2Xd43NrFeiIiva0SBINyjDwAAeGWap7bjAbPo8mTuaunfdyDjgPJ
nu/cOPOcpNmpQoFxqRoY0AEHWWk/tw09W7UL36Zh9lflOqbqjniL8RAE47Uqey7x4l53J6/qyj1H
coax+hCNjAGlcYCsc+51w3Oi7rwgYscKd3vGyiCLEUPj8jGliXOdV+rJbTLobr7xPCm3WCMSAOO3
xQ7X85Mc5ZYzlrZvAfVfJtNMvRj3odYwVYAZ4bzNPr1mDFHzrlyGliQP5SGsSgaoZj7kof9ARe0q
z0DrmclsrAMgDXlDRNwyay8mEacyBRoV6AAB/wOR/D0RgD11uZcodbZREu+ohaMRzUww6ybNqayC
01D6pLNi8CYaJ2/mveJVCE4dCZ11kECZwVnCMCB/AZdpcLD63twnTNYVx+suUsBAuo/eRCpbhjPR
TDwmeNSWWbIzK7xTXBw7XWKfA2u7jyt6m3TGOfL83wiz7fCcNdupy88YUJ+1JrllQLhhvNwkTf9I
GgLOSrpJRlYtkqlKwq1tYrGLSiitEZ7szWA636s028E9N7c2yKC1LnJyMwOYu7grjoPS975o78de
HnTDPhvFeCAMgk1y4vyS0GO2Kk2DzL9mPdN2T6djylmos++Fk/ODDMUZsmPggZvZg1aE7cupd5rh
cUY/B1qGmQykzhzLzCvN4KHMk21QFp6a/JcB9xVvRfu9QuEu5/DDlNrzlOfV0QhMmgrMj1mp97pp
T4HE7qKDAyAP8iiXnVJnRw9ohoeRflaD1ZiBEymZqr38uXqi3BU41i4GUEZd+04l452rYTB0Jvdc
pONTWMV3AYWXMGseKhnclaywItpXA8ZNuey2XDt/lDGBYz8RW7T1na3P8dpM3RejYLNJItBs/Pd5
2YjNRnVX45Us/fbSgpqdY/R7PYYCr+l7EQMXzV1sC2Xxqdr0EDufMuWBqjfFAwDkI+cXCDHL3q2u
u37r5NwglmiDtSzl0qHO8TGYBJHr/qBMlW3L8dnQg5Mf0AlImeXaAu9LikU+8g8wkzpFoygcvlm+
8RX1OXTLa6bMzIurylrR+XeuNO3I4WQLhTS9qWKRH+za2tpF91ixMsSCdtMLHBqcNndJgfOq1dts
4wvd2oGNCrCmhE+ONjATA6NI3Bee7htHFpdeOQKkebQHepJsXPvZzZ9C54khcV4D59qWImSnPRh3
fdRy45+ZEDidZ6N8Tuoaqi9Fys70QbPgGuQcvpipAmHSuPG+YZHqCQzPyzKInssrvZ41X3o4YiAC
ToatLhlqXIHreW1w6RLkmDcsV54sld8qi4sNJwlXCZkZ/LStjbfOOIBVeYuUdW+mM7oKkVDDvpVm
99JZHJp8A+nIDyDpZXieUeuu4WTE63LuP5vCKGEYwDY1iviuG/tv2bLcHRp3+fycp3rIaZogKjH5
uC5sK3sfyAesQOrfFZW+zWY0IGlxy4Xv8zJ0/BMV2Nga8iJioHQ5xuQIQERyBj2/5VYAK1QbXuxl
v9yP4XNj5t/twD5Dmv0A3XBLt+krt/ND7euHtHdn+LSLJ6V71utuLzuY2H5XHxgHuZrZzpILlNu0
xC/Bs4MJ1MYgWRk9iMppPHJE+67ZoNupzkK/UQMJvvYySecj7fFGoU4h79TGMygstQlppPV8MKzj
YJ4RRnClBO6PQThkeWTWcZcXHcN0FHixsvtzUQXfxkF/deL0OJvZroaOs+LBtlRZq4957E9FV95E
hk4lw9KiUJKjRE0kCqKC/CUX4PPtILqNjOk507WvXoSIjUN7MCdxT5c3LE5bgadUd4NKLibR2Awk
KCLwvZxxkTu4M01hkbIk4dM244kQWwS4U+2LQeDhXxwD2UjSSqECdyBsBkQOGoDlp4rlLR/nEzeu
+pwk5T4BJYkST8lJWXb3aoBA7GgwvukyWwNPwu3ajV9jIB4A8LJf0xYzbHnl0UHLffnT0K17NUv1
rG2YqWWxjbTpLgUHthoap9qaRXIrHPOYlc4dRaMWX90O5kGPKjibuCmiIfjejFC7ehdUlZl8NNI5
EheEF5bP8YVpBsyQK/gMXYXPAB54OzckL4bJK0K6osuIytcyexUwb3lmSxiYtKlQa1J6s117juix
nTFytd1ZpvCnEB8019gXc5WCODJ+wD3xtNo59U44H7Iy49qiVMU0+35jBAJJWnbiEpVvNq6PbuYU
hAuEFpBDa+nXpHV3YTtUG7edx5USM7eHZjtk0zZdrCOYKA8W9Ly1SOZvke18nwTIaRV0NBhY+s2k
oDNgkyx8PidbxPzRBTnVIeYjSd4baYYnYxpPbJ9g9Lv9vUGIALRKtjNKqPPx1PB1zo0zEW1zbWql
ARsZS8tYZP0u/2lzyax3Qu4pFbDDhV4WgMU2MkJiUARD5odzMQ5R4HlPlpMdpir/qHpOPrUbXaqA
FJPIhnZdt9HeNvJhK9rQRKxKHrVIP0uc7DtuZLSU9yZO7RHnTVDgpMQth1qOHXFbwwaGaoOjpbXM
M8AzuEoNd41YHKe+9kGzBy/DYueZp8rYkTOgxwmbGMkIPdiGFuc4TCpYnUJ8sqYJ/TkGMIiEkSv5
LqizXjyxNN1O7ZX73Ikm4jN38olbYnRRTv6uMFdwaAdvDUZfI5zNvNXG1DURKNTalkNvEuUYcEbi
fQ3BexDDXmo5T62c7u0uehvm6SKz6Nw08bvqVLuqFdFpTDu9J0Ps5VYLI39y4YHbVcko4JNP0nMV
eyJQX6XR2R73RazAyQQKTqywLC0easz8vr5q+uFGk0a8GSrjrh0X+xsaxFAvYWF0U2eE2IN18AEo
Kj7t9pRJ44j8DwO3Mz5LZYqTGoeHuXSeGtPxas2hfsZ016CWl2j7lnDlNrRLItpWVmADoiui15SH
05WliEOzxpAnI1RPYqXU4nDTmYa3qQ3Wnal8ksbDeap1f8XNtIYA228ie1oiXf79AL6NIRkHo1vH
78nYnYF4IbgvvjFwPVcbYwakLAK1FKAiOQb5PtExRydVd8e3j/O3Lz/bqnjy/RwWFupsZnig99u1
iScN0wSV3mn1SOFLuZRJnBo5vWoKO7BGX8YK8eJR+vWZ6NMjObgbKMP3TY4wPAQZH+vwKJxlHSKs
7w0+1VYnoRBo49GI0/1kDSczNA4BpoxV38ZMXMryppiBCrPZbZ8SgcRQ/oU3EpYyw/BcptiqY/cm
sNoM22GPTbtI1nLx3k3YSoH1WRsNhXmdJP7e0pBDSvfQNhRDG2G3s5ThIe48g8nMV34DUqPKhpfE
wd2RYjXstMSzavegmZgrdKfNduAku2MS2lfCIanHu7fiXrQNkviCuM/OxSUhEi6WNO46OoEpoGft
HtZ+v7WpOWG34ZJv0ENriWEOa/oruv3UsfUrua0ep7DVvdYH3mDghJ+t8cmvKOwyEKqqyH3vOwbX
Jm0ZcN1mo5R1LAE8Lv3x2jYiU8GYQtjbihAZKWOo102LyRwRf+uYBGL1YXpt0pIImG7dhpRedFMT
s9ySnECRjYw2I0McPTtVfop8x/D8wlBILtS7l1yNJjCONZ0F27GmZ4CVGGNgDwDdyOttrLHN1GJc
lVWd3vbg3tYRdQ5rMVTRXR3G34UM5xPs/GNmGcG6r7gljoa2M4ug3sELwB1ocxRVgX6F1XYbhtZ7
a6G4RSrGuEsxXVUX2wW2BcVzVQ+Yb8DWJrNzxYnLvNXyhxDlATLm6U7xCswn4uAXsHAPUcRiy82Z
nqdvdg9TI4ueuFw/AAfdsL/mfFHDpHOm+tMtceBpc/hg5x+Tkb7YRp1tayPbmszWnGDJYU4LarGF
MbVNkll8CwWlZk5YEowXcuKLSCQcXGt6lq54F7Dq177gd2WRraO5hA/tsoHBpjHDvHM2+HL0DcBF
DhAuan0s4G7RBWSfWfu/xiExD2aFlKRtLuAsRPnjTL6cYwhCKw0NBkt5waOTLOKnU3jzBGSMLI9v
0LnV3pbUS2f49wXtGfuwT+5t48bNY0ikC09cKhyJU3Moy+lIKv5o6yOLdMciykvqA3X15Oos6ISs
X/OA7gfUAW6KHS5Bm441nujmXau/jkPlH2RpbnMOuXNmHOyccJ/pVC9jD2zEr+bnStlMMUScuHv7
w3TFM1RvfWUQ17WWBo2dm2cIoMNdnviYiNvoSsvZKWr0C+awS8sIFtr5E0nGRwicD2Tcn8Ug9k0Y
QlcVDQZtk8Tl9IiMAHHDbW4VTnAmE8kUJIfUS+WbX7RiRRdfzWG3e43jK5vWpzqz9E1A0Tepn+mz
ntmYNBxNTSYwf1iO8WxjkrIjxmSFdCzNtlxb5bhOa8JMupEfYRSQ/2xcFutcxysDvAFI85Xmfxjy
ZeCG2M/VXdRP4a4P0tdTZrsXFu2Xvse9OaYcrnv/Jqz79EBlxjHndepsMtbga74aVZ1L3WFtTGJ0
2VHoFnIyEF5T4Z6wo9c5I4l/a5Xv2OrWVFlQJq/127ZkJmHbu+4aDMJ4LA9Zi+ugU+jDxf3Ydfjm
o4xN5Rg+TIbSTvrQtZvWmpJt1ffM+kq/Tsp8pDQRmRfJNeNfWE3YQPYLHh5IYWoUn9ZMFY7K5yu5
IZA63bDr6nKv2+JakroUfr+36+YRO0G9zad3K7beVaXUIRl/xOl4iFESslyHB9jNV4t+I9ITn4K/
0YtJ0ILt4WtezcW+a5PPwuencPqpv04TmVa8fmwbQ6S2iuaJNoqlly4UrtL1xRbgPeXxIUodLALN
ts31UHTaTqDxGWjpa5Lail6MSP6oF3Lr2C4+Gtn6O0li+tJbjna0GhWf7NYAAySQAegATDamD9yz
6az/BnTr/08DmjIZHQxcY6i+JAAN899rzP/nf6fv+edf8InyX82vWvOf/kF/152F0B3h0N9Al69u
/N2bJly8pAZ+TYlXEoacDR7rr940W//NshzHsuFmiX9GxFnubw5isYA4Z1g2iDnjPzGnLQS4f/hF
cYtaYMIkujNOOJxzxh8aZM2a4oSoh60rC0DobdcNKAf2sYrrHrHAHre/aPJ/YhH9s5fjLcAeSuQf
CwZy+q8ad2tXpmO54byJOW55ZcETtV8y3jWLVQQ4qX5fduB6DL6KP3m9RTP/44+3FCsYFuo+gOQ/
AMiShgbwyuKRpTT+YxhEewFa1N3qKYuqqWlSjDzF1B5c4Cdbl2Pv/t//vH/Q9H++vRhlbFPxN1CO
9cfXz7pIOCUBcWCg9qHSgTXmsZXu/v2r/LE1lg9R8r2yTFvpbCnMBQP4y+YgqbFpSOAGG1kOORvx
pthCdi7XmR5N3r9/qT95Q5mzbNhwjJguQJB/fqm6bGLHKCdiliaWl9bVKKCzKpdZpEj3gkrHNS2+
ltcO8GrJtxT/j59U/NmPKiXmzGVHwlbmD29o7M5hR7s3XyAqOD07BCtfdW1AMaGj3Y7YSYmmYgMq
axcMEJO13ceg32w33zeFRrjZDSM2mcjYGvnrw79/b+QfcIvLp809hDrrn75wWyw+0F8+h5ioUSyj
mb8c676vmFTDvc3btZieuRGQiYBPUhEI4slRlfElg3vNnFIAQYeqWoUPdCIRtEwSM6HlrQjjddAT
0aa5zyE9PxAwvUb/l7vz6o1bO/v9Vwlyzw0ukosFODkXM5wZjZrlJpcbwt7WZu+dn/79UTbeaChm
Jt535wQBEkO2Frm4ylP+xWutP9FGDi1stsjXz7/AvNkXu0VDZEYVJpsFMZZ5Nb94/gFfxqzwMHRW
BAlCX1rFwQc0ReWm24Y18VcZQqCvSm244O+8ciwwsE7jSxWch9ZiVeVGmEErwjzIQxphbzVoXTQU
Rdy+rf5Su/rnffYfD4X5M5y8pkmXTTeloMdmmI6xeE21B7yf4V7ojihx7rtefoKd9DTGiXMT9bRv
wJk32/Mz++oceB6SlY8WqA1feJ6AFzOr1XbA55qxlKpX7pye3gTIT+uCe/SraWSU56MOqU9ICMv1
h88Hsh8BMnfY8CEKXNfpHZ5cBYT4atpOk9VeOAzWx3PANzOhDoJFp2+liBZT7iqSbpd7/UOfJeVd
Z8AZdDiRXDRO6g/nZ/FZL3L55cBqS9r/FnvMWExjGrdI9JkMGKaoTCc0RQCJ+aErDDt0mzH+Unf+
cNOaZfM+5WjAs7PWd7gdxReO9fUHwYvZAkGO9foz4vvF9yQHTtGcUAwX8fvpioJFeQc5W0dxBJ22
lA7ltdIqdPJrbL7Ih8tjFffZrkVZ49KTrH4DYhh2DTvWgj1ysrLMTKfvQmfZ1RTaH/iHo1sHjhOt
gBFGc4QMUm9kB8uekxkr8W7ANwGEjUft0PWl6gLnw8mrrG7I73UXYkdz4Zu93my07ucgxp5PbaKt
xfMVRRFAP5NuUYJxMRGBP+TAoG0DKQXAWsUGjKl/4ZZYGROzdsnAMxFHtxb3YVsamQm1WHUx2Xpn
msg0+LqXvksK80vehBR0y8QOLrznq4sRjsGMLZiJBOCRl3ewYYa+Z3O6uXlcljfg5xTSIJSLck7U
Dwj1/5krrA/HLnFTN/L0wvkyC70uzjTMklXwCDOMwDGsRWBlankwZqjO0AGvEccoSu2D3Tomxiid
ehxSw3DrRG/3YaLgk4X7JxIleeo2kZEfRhXNIz6h3Mmh1vZtATOy6rnO47xodyZaqmhio190fi+v
PjC4CRsxfpN1NX/DFztoHPOCgs+kujQM6Bj1SkUaTYUWAn7hxnl4LH17i/vHEwFjfHN+7Ff3HN8K
kVsTZAENcktf7BkrdEJMUvhWTVO396haoJc+jNV1Aedv42O4vve5CT8MstAvvPWr8GUx8uIz1TSR
tKaEi9uCUNvZOkFam3XRTiH3PP+Oa3tAqrBkuN8IPpfSz2UuseGcWtVFC6jZlVUh3GDA2cAXIjhI
TQuvERExLizDtY/6ctDFR0WSzWnwwcEb1UY9SgBcucq87M9JNR5Mqso0jyiIgvK3UDsofjeGYGqJ
tFkt6I2B41lu+taq0Shh0+cIguJ8U1a3UsWGI84QJs1wObiwiNY+5Uz2I46QLN/l5UdrBDsZnLpc
I8VMAzJafPBi87vFv7mQxKzcNrwaMZlNcKRJx168moKEALYilH+yNG3cMPahhmcdPaKapqAzAlks
zdwCqtBl7qDM3icODe1MDbQLcyyMlWMG+jkPQw6qSmPxgaWh0jQOML+tbMj4SH3JLfx0QPZZnOys
vLDfKG1XbIHpGLspo8ZPQxrMylgHb/QY0BJFjAFUk1CP51e7mDfOaWTAUjeZHpJZEFzOYoqCsTXw
EEDbDNu+GgUQDR3N4i1AIw2HEywOkc7tUcDB6QaJJHTKKzhMTsURmAm9/+2wiGchMiA7IaglNDo9
2vSkqlKAAXAbMV/eouYb7r3JrzZ0xuBIFWb08fzLr231l+MtjrOIfYwRSSfcsCoxf0/gEfhZgXSu
WYRX0ahYbytsFS7EmmtbnWmG10aVi9rBIhQz2y6wLLSB3TQyycEMeG1mOt4pDSpUeFaFu0yC8W6r
Fj8aOGuH868sXoc9s0C5Td2Fdcjmmxfqi+vDDieSOJvdh/mleYSTWtwKVTH3Rg+QUoGGv5P037fZ
nH3BOaggTHjDPX9tgn/t0NXUC7zvisQ8mrVR0HjH7+L8I6494UzCdVSOB8L+xRNqaP/XSYygMGaM
8qlzEnWbWEmzLUHK7Uecmi6sutergORJVy2uNNIa3ut0RnLFROsBCqDbp3Z3lSOgiUYJ0gwl4kIp
QK6qkF/Pv+HraxRgnTS4XyBDm8zx6Yg9IdgYm5ZA0iEAMkPfCFBzNhw9SEfAgcQdaKBtUgv/8fy4
rw8hxqWkwqTqDsWxxbgoU5sUXT2B0IQWvvNnv+aOJXphib1e4IziaBwn0Ddtxjt9Ow0vQ5S1pECe
T1oPdmFaW0dv422QGM3RiyEuAtdPwW97P+zBti/cLq9Xzzz6HBkZpKrYjJ+OjrlO2ucqc+soAbh2
vrob0N77mAAZRDA4Ui7cMWvfUhdUKKG9moy6mFOvHj3fw5AX5HWacXti3CORYCSZSCMXop6/azLE
3WlP9tvf/5oG4RgmBTbB2LIkqHtalUYBI6uZ0d/5MIbdGsudC6O8vq3nHJUDwQFQZZIkL+aTBp5N
LxcWHenQDgNfAF/o29F1RoDx/AutDiUo3+J+wPrRFgtHByKIZjQvhJ/O6IoUTtAwqY3b5r9fTqVw
PFcUBFWnmcS8GKr2EVAxEuiGnYoubp/E34PO8+mnN5TgRihUf+PNKJmQ68+QZ2uxSCbTmxo854FR
RCjn1CWpr+ZAyNSQprow1ErMo6mcKQ7Aa1YGpdvTD6YpRemkDQJMda+2eIoV9tbnvt4rmPeAoBuA
OWMT5EY4DqE5qaHckQ6AYqtKXniStXPAlCjuUm0EbLwMvtAujytddpqL42a8772823F59C529t/G
PkVKCYr5wyjLft8Eippe2Jhrqwn0u6C4SyRPmfB0HrIoBQHiOcL1HGBtUIknEJ5h5tolG/P85127
QZzZTMSWs6WENs/Eyzt1jGkleZyr7RiGR10d8CNLPJTf2uytjJWOVCIMLrze2rnjzJU4MmbTJjY+
HTM0BUhkz5jP8hEh01zBGRKp70OuG9VbmhPdhkaBejAhIl0Yee2E5dBhVnVV8M6LqKkM9NbA5Upz
owIoQQ7Ye5f2IgOkmge7zs8urejVD4n0h4BrYMAmWCzovhkio1eYXd0Dv6CnLZ1rmQV7YbHIz39I
feVLkipQj6ZGBp9gedrpnqoBiQzZPLUy3BVNCahDgeFZhcCKy6DaKACb0JI+OolwwL+pzi3KOB9V
u8CsDrEcICg9Tj5+jy8AtxB+f+jjTOgG6NMQXfWEtQc1yU2308OPqudD2qXn/FEDh3ATFsgMyQZ5
yAyh9oMHYRtFdodeQU1ZShnH/hhGgXVMtam6wZ0emKsFws/XRbs/PwvP5c7TnIAsUOfER8fBIEZc
3KFxiLG6H2jkBLCqblNnbNH3wyEhTM3yOACHdZ2pbvaFjuGFB3p1jwogUlRww44U9FBsLfX2gGtE
te2qDnVYlN13AQC2C8+5sjBOHnOxBbou0+JpYAsEfRq7ZqHVb6nD5AzlT7vzU7Ky5hkKsorOnJCh
LDITFNWruCjIknpKVdfwlz5U6G0+NjTPdrjiTeHv7zGKkngQiVnhBk2Y092tWn7nqXMMNTOx39Kf
b65qz5H7qvC1wzRp1YWFvzqVZP9yNh3SXr2f4uOy3piKcOtK+HfRmICNoZSMPDrinOen0l4bi5ai
PbdwqbYvK251jc3qFGIB3yIaA9G6DIJ3Pk62CN/EQfgQD5b14DTqO/ySOxfN+RBvdMW5D5Oy+FwI
yNOl9hS1tbirBgciZRFEwe3U5aC8S72S8NQi23I9hDv066IYMOL18oDCWNHAFlcrVxmwUdz2lhjQ
NEsHujSeV/QS3TuvQxxCySZUaMvCeoQ8q3FjBp68RoYbKQShpDaMh6nuHwYnrK5hg+InAcyofV9a
FEs2VE0x8NLo14CSSYI3SaIluBX7mvlNJvpAUiF1DGF7mSflQaCGKfcBcvCogzgC3KkcfUTxpBU3
XxwvicFRiGom10nQsCXWdp8MjfKaa2Xm+DnVUoD+qKZU+wLLYrjZSqN9SlFrTJCllVjjQGiudXiB
UfO1B4z/Xh2l2MNB4p/VIjEQIrOKL84YgmhuCbM2PQ7KlIFAomZiGLNtY+qwh1OAMz982YaYTRFy
o+YIdhul4C6vP9lYlBRbu6q7j+eXyNopTOQOq4xVQkVKO139EzpJeKbUlBkjY9bMND/PjNOd3pZA
/iF6IX0JXPX8mK97kHNbXdDupi1hAIJbDJrCZCkL4aH2h3MgSKsOvM0GMK/DzdYL8Tkmh0EeXdNp
RUNFjO4DXefDYEUXftatKqTROCqh4U4DIiKaZdVfAkM6b6GZhOjbcSV8L5Xa+jgUofGj1cfKvBBu
rW0rg6osIlsk+MKeJ/VFECKjDP9Eg0nDxns66pUDaqwORoxMgvLCFl4dijAHwh/NAOoYi6EwuLa1
rqFi2HIaZoVaH6DX5Z+niSV2/rO87lvzWaQgQ4coyJW0rBZqsyt5W3SqWzux5epOI2/UNEBN2Xdu
69xq4aND7gJFVe6d0Re7Sh+dLfBHeQ2wLttimY24g+YPO1oezefzD7e2Tmmo4xMIMZLG7yLEnOx6
0NgOquv5aQ7wHDVSciik8hvUpCMv7m+7yLrwmZ9/6eJyBvQC4ITSKa3D5TrtWwN7ta4W2P8glwet
HU2/Kp5VL9LZhXhT6FEMahy7LGggg/+xi+zhcRxT731fAoud+WDJo0lz+G/EheRsNAUobRD1L5sD
oNuKOksHClvYLeytcPxaF62xHWzEk51aaoffnnzwDDZlFP6HOtZivzJlKGqmE/NQq+DDraEEva+i
RuwF5gNOJbPXDsv//KArK58Xo6LMgiTDWn7xarK7Esc0pNDL0Kcom9f4DzjgiwGQXxhqpTKr0RHT
QCs9F0WtxYYG85oDreUFQb8g8TmCNPRsLgirB+SoK5rnWjkCVE4/kUql9g2El2yvlGOEKHo+XFh2
K8kcYQGxDz3kedIXsx3VeEt4MiHWypySvQhvB8nu6boIM6xs1D6DowHgFNweoFYZXYIBrMRffGs8
Dkg8VIPz4PTEmQa05JHlxOwkLQVWNdGdUQ0HDZP068SPxs35r7yWQ6M8BpyCAGz+BIvIEmKojvY2
5YGh9gqXtpMGQhQjFbyea2TJZ+AuJZGN1ejQcTUX9pEBhlDzL5yzBm+12OrzRmJtm6RaYDxP31qT
EHbB32N0Ne8hRJjx8O077er82658Wp1oH9QsDQoLps7pKKaFJUyd9BiXJqZ4m48adho+nK2ka4Y9
wJ3MRd22OmZo1R7bsk8uvOTa8JQiqZw9C9Ati5I0XIKkg36CBjwFJm8aJjdTcwoUXhrvDSxl3Fxt
0QyuAnPW1qgvDL92weh8Y8uitkXOt1xauKJZathSdQqB/uLenpg3LQI0eC+IdN909ng1V7sprQ02
oodIaVM+QerbI1GLenPWg0wAn4bynV30xYWHm6d+uQBoXs1QS0pH8jldfXGnhzPyJfd1zR0t2B7B
pImHiu94RHGIFamD+x+n6VK+vTaowW1GMdxBGXDZkEcnBUyRibGQj3FAVcX3eptNezRew6uknayb
sbnUHJvvyeVrUqIBeEO2I15V/CPDmY0MGdHpdWisQNf3GiB1CvLIawRWoM9tOmwYIQscJiQmZv7H
8CF2qm/JjM1WJKL+5/fEynmj056EPzgLgqJffronkjQz27xE4BIdejzQLLM9KF3xsS4qLKFS1O3P
D7dyrTDh1MoBj80yCouSSozvuafja+iGAmeQqJAkGy1hjem09oWDfO3rElJZlOU4zkn4Tt+swF0h
aUoUAWBSxlt1RKymaqt8E+fKm1hN0A1P4N2ff73nFvLyA0PgAVjlaCpt2EU6K9nkie8kukvrt7lB
R5HGQ9BE234QSKZ3UCTyHsWuqFKo9qLRfCxgAlyIJFdfHPACt8hcL3s+B17uJV/WdYaQqjvBZuWw
yTGEmqyPGdQW+GoRXh9R/v38e68OSUEAlhvRMrn16VxHIswHrA44Waeguc9Ej9mQV4EKwQXNRdNi
DDZND7Pn/KirJxoZAKhAMiiNOt3psHllhFUsPBZvrHvHMoFtqbegNConRxavhDQRd7m9A3yLDqsH
eW8/AX7D0yXD/HJEB0PFuWPXQ26GjMUHOv94a1uLIJHKMEA0jGQWk9IkE1kKTB0XMm28Myv9T9SW
fNeRoXKD0pRz6XCZ33a59sBxqDaJJKDvJbwBhEdtTLORFx/BxviBnN6MRLz37Lw4eHrxhJ/ZcB0j
gPmmiPP6iDOusy06O0PLW/abmexKzNcfz8/C2o6nkakKjb4Knc7FLMiibzNyWtJFo/qBLld2API2
uo2lZxfme20RcrkC2eBul2z809XgOzXKmUDs3FLxrVvLwAW086fZ8HBI3RKm7A1mK5fgOmuD2mDV
+ca0WQDbnw4aYWMX+kZjuBDp+h1OjoepwR+KpqQGAiL/oEn7w+9P6MsR5wl/sb0NbF4Cr2REM3Gw
qxEhDEnAFKh0IqD0N4YC+U+D0eIN1cVpPYguibIqAifgW8m2Lw0BE6dEWaIOpwsXg1gp83P3s5UB
yWkzo+H0tUI98KWoepxGYlX/avoIHoAovWkjH1ProuUIpc2xC0jyDqhUaNuBQjMm1KO6t2XbsKHQ
agU8XxyLOK122SQSN+uoY495cOGQX4vjHIonpAhEUXIJ3oj82o/jukGdQRktutj+t6wV1XWAei5c
tTi+buXUbUQeoIaqUbA6/01W5wm3jBnFz6dZ0jHQucxaP0fFw7dH7JQbTnfkCDrYUHVxAJUPxyxF
YtQexr+xkekvmUDOCNOA9p9+oKCnNia9hIEDSfVBtX0YwOhVNIVoLgz13ABdHmWIIBOZ0GyihLpY
DIGdQFcYWNQ5Nq/3As4awPJ62jmYOgV2Vt5h5RtdQ3X+hqCOJGiS6HVgbnBIJg1IYIvHlILymy19
t7H1ZF9QvhRJpSL0aqtAe5L+xue2OPhmqsLu9np0VUvjwu5ZOxqoWpBKQkXgktJOJ2yslGTyEWyc
29bDPkDgZqdnRnldWmW1bf26IypAUef88liLQAxV5dKZ62MgPRanoK6MbZzVPVOHte1NTOtnk3rg
LgYrRxmzUUdXT4zHNsWqO8+xRulyZOTOP8PKkc+JgTQ7X5C6/rIJHNCu8mKLE6pQEIAQoHrfFLb1
JRygsp8faS1/PRlqcfziUNW1yJ1wGHYRktQCL0ML65dNJ3toSrUzPeCMpdzm5mhsw0LFUSx1PCTx
sCk+/yQrhwKdNLJKQC4EQcvAdmgEDWiwZ25TOvaXxG4/4gal7M04bw5WO7RbNR1p7JmKAtwL9ajz
o6/PA1sTzhRQG01bXApx0Fq9mpKcW6LyrwBRID6nNdLNuPc3suvQ6yJA2/VUGI+JrkMbRQht21KA
voBKWTmeKJSCZqJ0Qud02TN1AtyMK58HQSMH6r3jG8fQk18CygybaMDlB8S5gusoXOPzU7C26ISK
FBuqmpD0lsyUMhxQfcB9z03oHaBpqcTHKMDFta/0+MJQ86JanE4G6nBzCmNSArQWk531yUirhfUd
zRYzMETUnVajv/F3Xujfo8zh5Yt7vvatMeu1ynARQuCQkgHnrUSLGm1o7cJ5u1ZqpeOnajPNEAU7
uTiqLExca6Rb4LtkI7aclJ22xJcxisKOeqy7mPMR87ej6qNyZiMHgiw1tdawBSKJHViAjQ3iCOdf
f3VJkybjlTETfkhlTt8/GKq6HOb7huc1wRsBvwv0gvqEVpV7Df/1P0NvNFDhzKa7Pi/y2ScpOER9
o+3OP8k80a8+N2E1HBaQ5PTnTx8k0hHowT6CJZ01NDiQOXMr3ZtmVn94VHQio/PjrX+Nub9BYY4j
Q128eaFLT5YDVKBCfTB0iF0yG776So91KGxgkscpuytmCz6ce8w9lA3l2FeBsw+HOn4Mqj64AORc
nQDQ/bRN+R4A+U4nQI4w/aqcPR1EBQTxtIzu9BY31oBwg9szlhdOs9XxQETSl+coIcQ6HQ8tHYT3
85r9NbX4JHlY6NZJWbplbeV7GVhtcmGtaWun1myFAv+ErPlVRR8Ne79HXx/cnDHJnQp3Z1uMKBkm
mve2y/zaNXPqwKiwOy4SKNo2aVPUOTEzupmyILuTTVEcUVdLb20Dpp6N4PoejVnF7akkbzqMZa/6
AE8Tze9RUjCS/FDKNNhmg27vA8Uq3yRw/vZBmGkAPqxLtbW1k1EDN0N70US0a5kXKWOXFyhj6q6K
4c91mmQ9Jo2IaFhheSn6WJ1HGx7PDEMHgbkIPiYD5boWWXdU+NHhRvfccbUgMA/omWGVmjRUsnHd
Plbt1Fw4LdfWDA0Sbi0beCKR+emagdDk2JWBOlBrW/UBOZH6wTeVWTgp8sgQVPXCnlh7U2oseIbM
+4Ju6ul4eqFOMgAYDHunRTKnq7DkVoJbwCzNEfnM+L6tULHOsZa9P386rL7oi4EXYTjywVaoGSWb
sbbGrRYO6K7lCDrLwhOoqOvm1fnx1gIb4MI6Fbs541hWtAIZ0etSAUwAqY3/smVmX6NZU23taUS+
y3fiu5SFuw1Ly9/3kXOp17YC4ybV4R7AHEla1CgXh0GEqXVrjPgET4YWXZld9kMfynFnW7I+lDMw
u7DsfuONSGEiEabt7YbmAVRj9bbWTCSu0be668tCv1d98uNOWuL9+Qlavahmryf+g1YAfZvTpSBq
pRQIEM7dESxj0VFNjF2e4ieEdvi+r4oJVdbS/pT4sbnXFcq4pmUmb1QvqHbnn2Rto1MOI9ew4Hlx
nZ8+SBrIasQ7lWbOUBsfPRJhGBYUgxAvUT+eH2ptVbwcanEnyrgRzSAhYxmCHBjdsHibKrFxtCfP
vzZb0zy0nfFlalR1H44Dvbzzwz9nucs7meyGNzV4V/qip68adpHqyCAHphT7mttrI0rcWNa7lSHz
YwuL451va/UtWmUzVDkaD76aBcfCnuLtkHnyHWH5j1SL3jvkZtcgF6UrxWB9JqrD4CJT5D09HITf
ExMMd2R6SNjoeAf3cXMbtJP4gtS82IkMFaYonxWnZZwfBqcrDkheZrceDcQ90gH2HnFn/VYSKFzL
Viv3baK1O00gj3R+OtaKJzPYnY8O1t6gu3M6HZav4I9MeRZuHFKu8I6ki35PR02oDd9P3Gn4zPUx
OrBSfxs3NvQXiiQf8atq3xdTAa2NJB5JfBy3sC1F/S0FkGRX9uOcLxz+xrPaNOGINzk3iadOn1Wp
KiWN+ZE7Ra0DwTOwXZqTHcYUs6pOIpSHnMLWMcBDcdvUGuZcA/bVvdFoV/jPlt88hPM3dYpNpyq7
dtYUt7Z9XyX3XRhnFw4/bd4yy3X28mHnHP9FEM4iMzLRAsnkOm/fBgFMYpiBllv3vreVtqHfdkVr
XWvpWN4RjRV7pr2/mcLG3IY6qt25hcM0fTd8ftGMcVtEYh7L3tTe+G2RHXQzygRisuPTFJvaTnbW
pY7T2pEAypzQ1eFAICU7fX7avr3QUgREG49HH9MA71rVjA8Ut6oLN+JKuQPfOs4/NA44fl5hZYwQ
96mO9uKYxthIgkzZKFGb3he0GzYW6A08E5T27vxqWn0/GFQCcQB7rhyevt+g2iS9Le0raSXtXu9k
+tj31jcBIO1CqWF9JCCiXEWgAozFiSNSizRMYaSqQh8TSO01cGvtIbb0S6HM2kgOnRSkVOeSgrP4
ZhSZS9jA3Hh9kxRHLc2QweqEt9OsXrlwcKwOxcXOvQXAie92On1TSaUPqB7fzMgB+JllsrdqIjc2
ZXkhqF9ZHjMbhwydBpH1CkKUjpICKbb0blX7zRFzLv8gRV5tAd3CKseIeDsqF3uAK+83H4q6zlXx
TEk8fT/HqH07KxzNNXvb2RW+kYCYkgP+v86lqvDaUUF+RKYKeBaS/ZKuXKNl4ngj7Z7OqbLDaALg
DMGt7NRANe+UUK9wdTLArSgVDhZBVgIzVDKumJyqseMDk0Trw+Ut5B5TI/sWIKL9tgI+De5az58K
rfFvJgxWDrS0/ENYF1/P76Q1LDTwDpVbgs40mJDFlS6wl/qJPIFVlF+FsBg2hVL7t1WCRHvnFYTy
OKVsrBpdTWx0EW4e1PgWcSAMSXuIdGofNS6GPPqdDr1rRyxX7fwESevzz7lSfEEcg/o3jZ75VFtc
H5T7xEziBbiO0drOsGYLlgBP7POjrCyck1EW5z5yy1Gv5myMNg+U6yBA3cygcnUVB8gSnh9qrWJL
Rd2Y9QjmMZddzKTHT6ehiAwQBFUw34o7ZHzbB42GzgHWN+YeVaDeEoZH75xML44gftMLm3PtdcnX
+PQw2YCHLCZVbUfHMUfkHYaqCnnnMEJNuPlT6av6cP5t10ciTaOlNAsvLCZWNDromhnfFOR+/h4h
xv5QtQHlfZ3A5Xmo/69tLLh8X8znKwuL99/CrPnHQ/hUVU//mIXG7sKyfUryEzfa59/xU1lMkeYf
FK4Am6A4QU30WY3plxctPyKbgzc14z+oof2vsphh/fGz7kYZVYL+m1u2dd42wb/+aZh/QCIn5jaB
NqAihdnFbzjRsl05f/8dXnGxcBdgZ8EgHDu0hxfXt6FgQx3SpjsEk15fWX2IaJ65L+v01gobbNp1
4NrRBO0nQfl3awXvmnig5OLZe7uLDkHCT2DlBFcyQjC1EfpX2WOo16rlDllTcDQUaIx0uvZwZldz
9X2LDwaR4l9GYWxHaSEDo1z7Q6a6Hcf6JhyiH22kHXvHeLQDjj/hDRjjAPdFjuzREYWznf9P5MvY
raOg2BqD/z2t7fAqtKZua2IIsel06/sk6qc0dpSdZyrDruxsZRerfoIEjXjLC9/rRvY1VLUrdHzR
tvBg49UyJCSnKh8YKA4iU5u7KoyPuwnQ01WUxBAAkAF19J4nCKO/bPyg8GBAR9SX5eekSL86eQqY
3btuWtKUPvJQN7b2ImB4VF2/qwi9HlJPxxNDZGAr58cKay3ZVKU8JB3Qdig4HxG+Hgr9YZps+uZ2
/rUfTbxHB5SCm/BH4NkfuD3ju2mGK2WoZW3CRn1Mg654MABJbxRDSbYDMscgwlsXRvsPb/BnosN3
5HfSbVoawMaL9t7Ixae0Vrjx+6+dOT6iQBRsQlC9mGgG3/vJOk52hNeBVhW7MUG5tPbwwJnACgVV
s0uz5EFxpk9Tzzxpkm9EwWAj2/Zt2xQPsVrW22jkfWKczrc94JgDzHeMJ8VtNbTNdWJDwujLfWrZ
nxtD3eYJxgBJh/mJFrYbpBHV7WB8sVRU5HvqfSLJ8O3Lw+94dI83tpIUO7/VlJ0zGvF1kMP/AZ+O
cP9ovDWJdiOza7dIr+rXVT0ktD2C5p0R6c2eOp+2RfVhuE688a6p49y1agr7iO3i/T2l1SYbeAQF
U/RxqjXcL5wRVkrb7KTa1h/AqA2brNTrXdVgmsxmDreJGuSbzPCuo0pVkb42DgOcsU1o6Acl6bB0
QigT1hR6ogFLM+kVuQkmFrspW7SeBJgXsdUj5yj4WIbIvk5F17uZNPdBKa6FEb9LourBUvn6Qdk8
pOJ+9IGqlfGFoGO+V072/5wuqNw56HoBlHku/rxIr5DJzw2/tfwDDV/88XJ5GCPzSoYxcFMjuXCn
Ly5aTpt5NFBnhO+MCqz5NBrsWiEUBcnvg2XnDV6ADkgC4G559lmL8OKK73tJytl0OQuy/vzinCYj
HVER+EfWpg85J3T9r38uqkS/BqegDVV1JuIuWyxZKrCYkQgZ5XH8ndgmd02F+h29lGjCqe3nhwB0
CyHm1s7SW2Wy9ucf4TQC//kEFCw50mcgjv3MC3kx2QRURlpK4RNBdneGlt76AYKDJZ4teMHkXnxh
up/bvIuPawE3ZTwQeJJ3Pp3uTFfrqvP4uB6wAsxoaRiMj1X8pinY8iRR0capnQ9GXDrbQPaPQLFw
+fiuldVVIv1t3GDR4IUQBbMboPGPTq64aXtTRt2jndv7VsPeuCjvU6c8TD+UJoHLlEAZGoudmO17
slZ/m41QQqfeOhZ5+C3qcRr3awwhgx2n0U61gyezHKCSt8nXIcFVDNbb7ViSkvDgsBq7BmsPSLU2
IJIg6L/hPvghRa9jAz6lutFwS9x2vfHDKqvPUW1nG8re9aFoxdvAMOpN4lQhQttFtMnH6VErOT5t
HDlG+0MwqY9jicVvWNn3wIPGbQ64OwvbfV7gOUx6/TPJ+6046EOe8t//M/+bP/MCp0A/aJ5v7n//
6b/Tbz085fff0qd6+atOfnP9f59/jADnHMGc/GGXNTiMvm2fqvHdE1P78yl+/c3/9of/eHr+LR/G
4ulf//wzb7Nm/m1+uIiDdNLZ/+wcjurvU/KtfanRiioXf/xWN//6pyIs8QeZEKoQAFE0Ss9gUH5F
TrD2/0CHEFb9L8evf8dOiv0HGw1JMRJc9Cd+Bly/gicFMVckPoEpCsKneQf+TvD0rJ3xYnsB4yYA
Yzvz0ARRVCVOt9ecZ48Trdr3mnirl28y3/X2UfZ21G5y7ab3YWe/K/zbMdOxqdym5n2RIp+6n67x
xas+OfF2Cm4T57rNDmAl59K4N2z8v3Ise7fyQ7Xvc7cU2y56sIZ7H/tDeBnGG3pWg7hpzIeuvXP6
A7DpQb8tHWOjGUdzwjo22iK6p2Bx5X0Mqi9quMUEr8QKeAu8/MOspd7gtSGia5k9hOFXRXwxszeD
eudMV3X5JtHeZIhKqlio2uadiB8JODY53iujcTX6t4n/fgZ0uuWburwmpL2Uhs2x5qv5JAXig0Nl
g8tyOp+9qjVsxFR9X4fys+wolw2+Yd3ok/WV6hUidPT+SmXff1KGBrNbfezcqG9/ee/9R+XJhX4S
xIRZN4GmJ4x+YmyOz9PHyJBoK5DFn7BW1x5FK+x3kj7zTa7fyDD63Ns57XnjY6oOylaz52oeuvdS
T8b3eaQA9hUfX+yJlXtrLmudzArkVRYX7D97fp4lPzdHf9cfdbt/X2mVivJb6Ozryfjc6OMBWZ9r
WqnKcQb2756H/a0z6787kP5fMyqcr8H/fChtnpJwejo5k/j7v44k2/oDosKsXUVtEOzhnLP9OpJs
5w9AP5wtczAFr5Of/NKJFjb/CC1lBDkQVZ5Tvf/N5oT8gzovbt4Seh0cO/t3ziNGeLlQZsFN8O6o
mbB/aL9ai/poq4U+EGgIko0SHG2K+mFWXfvl9HtBzM9h4KU5FNdnAZVFlWqcSiB300iLV1Fu8kZF
o+C7p9MTDB4S45IK4EIzkVN1fqmZh8VQOiyRxWjQFUzg5VN9sCv4zpAo6HP2n0PFonue4mNfGcVu
IO3YAPEG7hs8YAb4VXjp+8wK7yDEHofqnWFi/en59Xc4nx+aWnl8sT5WNuii9/PrGdmcsGaYfGr9
pweG6NHHGTBOJcwaws2IHZNe6EQzaPi6UaK8D0T5oRTalfSVd0WslTiIE2sr0fBgRM6tqg3HWOHY
LSQdzKCEfaIMl7BZC8rxz2dkjVG9JNk3IXSePiP84JwOR1kf6OeRaJXjRrTVvsM1cEPGfa0Y+Wdj
wEQOT0AM7YY7PzDwdCkRrNPTqyoA4qkq7ZegKr/2WfZ+wtQlz2evI9W7BPZZVCSevzgqnazguUJF
Oe70SRWqyRYUy/rgayjnFdhJ7MIQZLwOeT3G2uHKMEWNuUaGLTbM/vPfcv5ULw7bn4MjZKNCN54F
tBdXkNqiIRVDLj0kBI+Z6bGPlC/nh1huU5AOoOTm9QwWBFDqYghCmhAXmgjzJdW+wSflKpTxQeTm
heB/mWtR1WEcgNw0nQihqEGdzqPZiHSMuM4PlVM9IbpQ3NVxGO5yyD+uTK3kENsRMkRj4mPxjrkW
cvLvzr+pycF2MpvzI9DXeGZ2cXEtry6J6GKSxEp1iA2HQjUV3V2F1NJ3zN3HfZPmFflw04+fwiJU
MCfyxBc/lngxJy2OODIuAgwCk/AJUhy8EsfK7a1M9eE4jWZ/JSS/am9Kpf46VN6dVzr3RWmldzKz
nIPAmGuKpsINDLFRwwozx64QB9Gab9pCabG581Ga9603XZzvh2jyPoLEFZhL+bezduwVj3GrgGbc
jTSm954Y/A9Go84EY1yDegP4k+Hlb+xCs3ZIGmKWDD0anKMFXk8Nbvv4f9g7r+W2lXTfv8p5AUwh
NoBbgCBIKljJku0blOWAnDOe/vygs/csieIWy57LfS6mpmqtZTe70eEL/4BfzmiW+26WFWdUAT0L
M3SjLpWQQZLSrWyHhRfq07OeV7hmokBr0dnyxLDT1FH1tKGzL1FB9z7+HC+s6Nebe/0cdKbpmNL7
JQc/2nll3lvZkLfYitdB5KlJlLp9MkYuV8Odya2FQfRdF9mxT1KGLR6iwL1vFo2OB6km/wJ7/tj3
2vhp7FHPLNnZrr7kpt/mq5RxaEkuYlZXLTY6YRNyITNl6Wlq+JdVE9ZOUyvhtzCBwhsn/Y5HxNiE
Gh42oWz9/niepw4YRHkYfqDz+VpHLbU5lCdjabOGC6SVPmdh3F2FS/tQ99mvjwc6isxeThg6JjQ/
0dmQUTl8e8KwBESdssciqJKzdIfJiNS7FonsTP2TWwtb6g5Vk+xrwj44EyufmiPiKTpSVysT4Lht
KGtlowAZaPwWL71fdWtdUclSvgZLcU4e5qhmsU6S3jXEcCTR4c4ej4SnsdFlclD5S2HeGH2NO0qm
34eEGfqi38RB9fOPFxUILFQpahb0k9cI63W/X5GGoBgRT/HlLta9VjMPyoQ0qCE6hOeVKz1V3A5H
iI8HPbGcDErHHO0wujDHUYZUthjJxGPj59j04fCZXOpjBFpQn4ozI526lgXaBeu1CLeCU/J2fsYo
WXad1uQNZvUrnLHAMsfFt3FJpmsZboxx2mOh87uW28Jt8/THX0wUiAqRFGkONPu3o4vaGszGZt80
lKlzw7gSUbcF5Xtmlic2jVBR0AJ5bcPFPOZk2X0mOuzdGr9c1GGrLsVj3GQAN6vMwXDhoVJQvvx4
YsdZ27pP11yNN5v6nimM432j1A1yKFLtq/iTPYkwc9Wq3Uexze07Z3fzPEUbCS3nvRhD1bPUJvlq
tZU3dgJEqxiXfTRX4gxS8PTHRuCFmqOKZM3xvhK4oOJ6u0I+AnnbmaBtamv+Xtk/mgkzVHOZJE+X
+xukkmkagAr6w1D9ZU1QidNB1lJypFf05iyZgZYYzUh9zhiTu456QZDPl6oormc1fE6oqG4+/gjv
jhGUF+5BiH/gxWVqM2/HS9QyS6Nkzn2Y/W5USpdCqE6Nv/PHw6x/zZt3jGG44E00beCpv7si5EWX
2ji1cniMcio2sD66BysRSXtmF5+aDn14NG6A7CIGcRSJhsWQxZ1NEIpl4j06dBtlNG7UID6zS05N
Z5X5QJgA6Bi55dtVU5Y00yBN5j6qZqA6jZZ2jGTcf7xm704kLGRKafxPB9RCIf7tIJ2VDNXULblP
zcoz1PIyR09umGtPJYEq8N79z4Y7mpM8y2NAcJ/79ThvE7X5ZKmqEyCZYtdwoMr2618MR7pA8g0S
iQzn7ewKBPDUQQwMhxAc6bEfGAs6QZqTxZBelvbMZbP++qMNuDYQQOQS32J1cbQxcEiMRtyQcn9c
cmdSwu/GUntSTH/UuI7nedfP5k4KmzOjvoum+YSvRz06zT1enstcFmi2a6Nbwf9UBppXbeyn+Tmd
4ndbkssUJhMoMqoT7Ejt7XrOmNwSSho1bD77oNblE0X/M7N5tyHXITi7PETYEyjHuz4USZ8Fy1j7
YRPhkNcNhatKDXBdZf6Cts5Ffw5p9a6UsN6Gr0Y8RuGHdlRMTTEzYomNfRJIw6eqqZJNXgzfW6NS
J68xiwTnSAsB8rHdGeRkvUi/gqi7zkS1sxNj8qHpfB9y9SqspZz/Xpt2iRn/+ng3v7t3+KGQgQjR
QdlQzTneXi0+sMXQ134qJY9mNl2NWn1tYNz4nw1ztJ/Svo+E6IfaFy0mI1KXumE2pZtAHqMzF+m7
nXs0oaPtVGaYCS8TE8J36UesDV4+SJ+yXjx2+TnxoJNP7kvASsML0aqXf/+qxzaasorcblv7iQYx
t9AvUyw2HEQKrlvLuJKtbC+l2U6OMdUwjfDu4yU9dW5evINMgJ6gFI8mOk4xYoMVWyxXC8TthDU8
t/lUffnPRll/xaspYo8yqREplj9beD4hRDaH5zq1J1IbhMZwwrOJ4Lioj/bGZAd10NYYwjf9dIUY
+ld7Wu6UlmZEFNzLdZ5tDDs8l2qc/HbAsFg5RoXedvRqIISiTkuFoxXSPArIqyn0lvmuID/FypQo
JoixuBStskuKDDtSRX/4eGGPW8QvQSSBOfNGi4kMct3Ir1Y2meZgUqec71cp38o6e5KiFJkv2HdK
mH+e6vSrXsW/OzUrvC5VcgeSzebjn/CCLX3ztpCEyKvgLXQPanXHT1kZk4elGFv7pdEE/tJkv9Dl
uhuKyXQaQzKdIZphWpvZbQ2v8pDn6eh3g+pFsW7SCxJIouV2eotUeOQrdXEIWwEGpB2y7WRbG9h7
06ae0nQPQcptCiA0Tblc2zRb0B+S7tsmai+UcHycJbwFEaW4mCY79bFgWZtRSeqbWJK6ioZGXjdK
+6wuli99HFOcCePARRUQg0++mJCWeSNW2+OYcAm4Qwq4REvvxyjLIHLpN1Vjwg0tIwzejRHkMLIG
CKteFWHVXepymqF8GXtYxj1MQza4Vaodpma6DK1Y89Oorl2EwjGaX8TgwHlY3T1w2XCKpQWjEmfb
QarvRTyr21kKxT5YtE/RpOF0C3DAi/B4+qosturIZXBR583otwuIwtayLgdYb9sZhwJXVH3g0KnC
IrTtlEPaWKudb/E7N8znuEWmqJj3yF3Skmtt7GzLxrhYoQ17VAH+PIRHGJc2KFwPIupjie0gKTQb
HczK70ZUS5dxCZ0ojG7lNr4J7eSOP3Xmrj7xLsMYB3iGiA42Jsc1O7j0k5REdeUXPRiYKrNwBI9k
L1DSg7UMsTt259Ry3tWmeZghrBH/rtE8nbejU6c3wMjSVpRki2CuawwLPCrYyX2J/J0zFPH3Hk0m
XwwpAGLbuM3z/FdVdpf8tOIqVCvdCaoo2ys2OtFGPM2fACwUz7qkatteEa2TWBmKmR8f01M3BYg+
rgluqdWk6OiCnFHHA7EZVn5bwTk0q0M/Sd1hyaNPllZh3oVgqRMkSwLRT/09SNa93oz9mbviRJxA
a4QIgfSEG+vYSk7HN97serPktcndVWqJHNJwo8U8RwFbH5SjOwmU4nofoqlE6fAovNbaqurHcirh
DubfsHbbUjk4kwS9C6nZA1x4VA1gjwtY0G9vXsqOWMo3Q+mno/rYgnp1o6J4zMpoR4E1dtboB/Oz
W7M1zmV5p546xBqIGQwDlOa7Rwfgu61hwOQnbXxILeNXhhmY0eY3c1TcGCW6FkUynCFNnAiIAEGx
ide6AMXf9RC+emdSmD24DSjMNoUGOgfLPXRUz4xTe6sH45nBTi0tHUGyy7Vt+a5M2c9ZUE6WXfmZ
IW4ghKSuju9zqomLyiwvJN2812pxD4T7DLTs1MLShkSRH34DAdHRrjFQrCslXan8QXFo2XiVGiRO
his9ipYKtsor/DFNnz4+mC+lpaO9CgcAcXxIsNS65fXQvF7aoc1bJNsZdbHTPZWCS0Wh7qK3xrOW
TnhYh7NwrCl/xoBhR514U6TphTKLwZUAObrY9NUe3ZF8G47zgp0BgBIHqSQD3Xuu+yb5oeswtUap
9eCDt24hNMNV2ubeTI1n6MlfzQrybbUon7W0N5xesa8XM5X8VkKowCqj75Wm5g7tn5CmgXVBwRUt
Zz2NMNtNI69pa8sxzUbdrvDVzRDX9x8vj7qeo3fLQ02cahBcHWhJb5fHyHRR2VMAWa7NCaZMCejI
moBVrew0S2kc9Lk3t1UgH+Y1Oogktf6GCP02bbPlXobd2/VRi4tUvjeWMvEQxtdZjFp3k1j/Kqwk
3yQhCIVSROdK3iceJjQIkObUqCeiMXH0YbvQiKO0qXglxITdNr/HQSwQ/mE7hZdWxVfta8s6c3ZO
JI1rOYGiCc5V6FUe14CybDIAmhml38B/2/YT2txqRimx4l2mllnBrlzy3LUNKdhWWay4aGNwlSSF
jJyX9hnm8vM0do/9EIC+lZfbpIK3NNVZjUCOLZ0JFk68SmuQgPwJ1TF0Ao6PXNV2YW32eEnKNh2X
LnnQiqBz4hJIXS2H0/qP+ZndCqytBjqqdY5RwKiceZfeXzhURYhVgG0Jes7HN+qUrOLW1lj40pxe
ZLN8LcuRm7boQ0dI6M725RgTwlrUuT7e3O/zB4y64QqiR0OtlTdkvZFenX2jmdBHGuLSz4DJ4J9g
+1W0pM7cWa4cPjdBdM8udSajvwKo+PHY797io6GPUpe6jRWQS+gKqN28S4Npj+rV5VgNZ77wmWGO
e1vWoGaRWcN1Le3hClU3uiStjzTwmWHePfjrbHD+Rm6aTwiO7u1ChnIuei1hIcdJb/aBqMuLTNFz
7+M1O/29EGdZsS8wiNX1mXz1vVT8wRA+ThBjmNKt2un3kdCvRRw9D7Z904eAVOlOX9RNvVN7668G
X2kZyPUQdx77b1RozpIMhAxeSYcVrNoHyc857Xpnrr7X2HGESYTIdvNQzOX+zMTXCs6bW3hd31dj
H008kSgWRiFjh4BODTvzGrFCLkj6ZoFo2vBQ68kXvGsfpra6hOl25qC8u0rX4eHIAUCgVfKOph4W
5rSMqV34g/Uczbjv5eHFWH/ClW6HXv2Zwda5vJvrq8GOaiKLFEok0Gbh5wUmHZaKiwGm0YZK++mc
isi5oY62LTYWtU1qWPitXCDzmbsht58y3Kl01z7+gqdHQimPZ2H1zj26aTQYr7VAc9PvO1P3KiGK
tec7kcou8zXmb8PfLCKYEWDcAAFfoLCvT0oOtAAmAjObbXRKYjUNnWbIqi08Pxhyk5ad2aEn5/dq
PPXtyTTHdOjVnI8Wh9WNqYxXbVPva6tzwWju/mIpuWdAvxMRv2uIJjPV4SyBVqnAQ3IqS7+229Jt
shy12PQcKuZdTLru/BcCAJiylSz9dl6thOAwHR/mNQMRFyL34kZc93bntfWC0RjAIkn7/PEE37/K
QHBWLa4XLAwUrKMToDeyJHfB+vEQ06E1Jm3aIHru6txTwmov6fllHdWxE2azV3TmfTacUyw58Wq8
+QFH56KHbTXKE+e9jsHPZWKn02rMrPHu44meeDXYMmRwlKxpHhzTG7JaLCKeWNwW/9oDsXnthGl/
bmuCnHx/o1AkBAuL9As6lcdcybZbuLZTYlihSt9i3Koh+eRiS0SAk2HhtaMc3c7VhBioNv+YkSH2
Bkp+m1RFe7Se5PtUqn+jyFo7saUOUFGSBlF96mu4vtynaOpszaXZzWp7UZfaVTKptxCaSieJxbQf
lGjYjrEhwU6oR6cfJtklxpegS1WfqU+1lzNSMH5HuXsbNoV+EeRFt2LXerBMXVoWqHmzz0G9IAVc
aWnst0Nu/S4HOdw1WWRclqhuDoUEvlvLL1JG2pQCJpU9ygel1yzwxdoFQhLddmjt/mYpJG8c7HQ3
NIrqFyazT/PlJ/ZO+nUd6F9C6lubCfAGakOhY+bd4Fu69FlLsuySj/QNGfbpviM7dks7xG8G683d
FDYGjKrA3ImqLBzVyOr9OEj9RpK60lXr5KJfph1S5Jlj55A2oP3Xt1GiW35fmMEnXc8VH7grLA0B
WEo3yJqE0q2albETB/LXqu0f8NiSHK1QP5mBsk+VasZ1fFbxHGorAXBINb9GjOvGBgoiOfx+Cn7S
fDWn8ojD4hLcYpQzuEWcNAdQL5Zbc8JQ/5SFY6zFwzFK01/SotUHoc7VtdwQevZd4Mx9iKEsqtSe
CNXkEm3KElFAfd/IkeHpopP3YxFeQh+j95NneGDpiGIUmnKvzeH3IB8TVNhBwGvjAQGK3BmqpnQ7
K/1R6Fl1PSzNM2n2wrTtjUb93LH1pfM1LUs8iMy7EZCQp4Ps5A0Eor8i9nZoEODfkijIvlsurGAb
Fe5Z88IkMTbgP7SdBDqfyjvfbgzgaMZTZzpLXxpf5gqzRgd+X38Bym5qHEsLtlmCFJtLF3708iY6
jE3cflZAq8Fpq/FoM3PVV/JQbEyU3g963067nFpi6CaIyCVh+aW02mwb4ukBcW8cb61uCMgOtX4v
tcFVJWb5aZRC4xCqYXrTBFhyeWWfmE6LCK4068GlsCR9E+j6+M1As9YvWHjI98B5tO1QCLneDZMi
XQkdsz7Kx41RwO+cHVuNYCyG0XbQlvYWixHVh8yZcjmL1M0GY3Kp5xY4XVbVRU6rYi/Jk4fAduIn
ZSn44+WjKXc7BS/O70Yvyn2QGHfk0ekjvU1ZdQagzHscwbrvkQYDI0HAMHAKzNN+GVgQ606mj0N9
sNV6tDbSLEGgSPqHeFZ2JgULR4Vx0QWTh5Cmi1pzt82iThwm1fhqRjAxarjwTl9lpjOa5oKqs9q4
Yyht+4Zvsmg9GXLd9s1G6cnYICIFmVss9uBnSo00ViKN46Uaht87eRRe0PG+5pqRaBu1CRdYWuBE
fURmwQmT9lybeRtwZzQ9XkHK3Iauli/qVl6wpsODpVncSm3BGoZhrfqS2Y+JWzWTKXtmUlafJKkY
rszcHg6twpnZKklfeLmQ2vt4lpQ9imh66oy5Hv+YyuCTGVm4jQyt8MpBj90B4Y1baaC96owlN9mc
CzR2knE/jO01ssGjG9TFT6OXJsOtojj08IVcGleCVV87QRaIvdJi+QzxrhmvjQLxHy13244M2qYK
c5GmEY4yVaCjG42KQap/SvvkBszx7ajo2yionqom+dnMFbKVtnRhZNm1Fco7Mx4P+lJhWxUL+Jxm
FLl9ozxJC/1+9l6IEFlCJTnLDjN4OX9pywtLZLeLjBa6FTeFt7RStiH/+AKwCIG5QnTbVFaeTDxF
PDxXKhc+/o210mMnmIv+FHU31Ox+5hb7YmrncTNA8lEifXR5ch5VpOocuzN/M1DvZmBSu3q4CKr4
c4GM7qg9Dd0CpLrpn1qRP0UyOTnEZJJkubob7e4+tbQrKS9SeC7lpRWb3ijpoBfru6HTn3UTYN8o
RkwrZprS8S5kZZTZvpW6gCP2aPdN60hC9mCqby2rvypEeDCtwnAUe1QchVrUZq4ppIoGibTCcIMu
/5UMLKD9GJW2W1f256LAPEcR+1KPfgdJ6Cd5exVm0UVk9N5k9b/krPgM3w4LPGU8IHO+FkuJ4gXo
z0S7NxXpgtffVUhK59jwKZ5fa+FXZeoyjnn0NFTiSktN1WVj1u6YFjeqtuxswV0whVlxJymc9HTJ
H7VhRjPM8vF//USv2BVDZ6z03B/Ypg7cruG1ruQbPVa+Snp7q6dTueeecXrL+saZ+pYOs2uaqddN
SvFsU/ALo/xCbhrLD+07EYitpEzW97xMr7pcXDWdkrnJwHYcG2k3Z/qhwwpvp/EPJi0ob5Iwyja1
bkwbU27c1EAkiYBkU9hdgqi86FzdWny9bu/SYvo1zu1wqOndw3NGnkhMfiSGuP0yR9MQ3xq5XjTl
bVCaE96VEr8kjNPlQAXz98dh2Km0muoeWAfbMhGC1Y/wA8EUmL00UykDeHNpDsgcjgB2ra/q+GlW
5U/A6iF2jbveiv8ip4buvZJb4dpTiDoKr2XRmyoig9QN5vaA8dMhLwdp11jp89JUZPNSkyMUp30O
6+ggzHPYylNhLshGGc4rHQRq62+De12OalDvlBNGQ+wRtHKJPq8WlMU+Xt8TudHaKIYyu1pXgjd6
O0yUxHJBL7H0h7Y/hLbh55EEzrfZyrV6Ju079SkZi3InUs70RcyjspJeCjRdTMYy85IXMdiK+bta
POotHula0dIl0ZCMpdZaWecagetffZS3vx76GPhb5k1QxB2rOWfzRRhTULez9S2s9qOVOogUwEmM
zMOgW3+ee74Z+Gh9cUNlm4xR6WuB/aA07dYoqm1fF9fq9GfiXCQra2ZGLRwSEfkEdJO3n3JajHSq
CuowqLyskd4tMTtk4P6PhLn+axj8BqDYo/NEd+LtMKFaKmKh3+33Y+8I+0nNRnow2i5qUy+VzDPw
yBPHYFVpBL+lQywzIbm+qaql2AwNZV6yfktOjbqb021ioljQ9AjIfnwUTmRi0NrWChLKvHRCj7bn
XLVDPDV16UcDCneVkS/bPFcHyuFjvEsNYEVLu0yetXTiTCPjRK75amRI9W8nWeGFhaspkzRba7/2
swJL9z+e3IlzvlYluM1sGyjz8WUWLohxLTEHwJi7i0LsLIRDCHCR2Doz0Ily3KrzQiUJsDQK5utc
X5VBc2HjiTJyyK20+aLWd82c/iwly6tbBKdbceZ4ndoeqDBQ14WARJfs6Hgt6EY36aqASxPHbTqx
bUr1Rb/i49U78YHWjAUxdlCtNAGP9nwTZ8uM8mzp0yT/huCg1xj67V8MQZGa8jHEP07y23WbkGmR
K2Q4/Cmer0Se147anfP6ODmNV2Osm+TVtwnVqRCRzQ2R5IZLI8zp0PT8eBonPoiNYi54Strrq8Xg
2yHAYYwVCXbhd7aMskL8c6j0XQSE9sxjcnqclWpK6gQc/Wi5hsnKJ1kwTmEuj0OePA8a6ioQEv5q
Pv+Mc7Rkph4OtVFRbQI8IjlLigutZT3U1Jg/XrfTn+afcY4ub2mcNVBhzAf26K1sardSHp0rXp8c
A5ewF6qebRyzUfpZNAJbHh4IM/D6AAHM5twbf3oIemWUtFabrKPqYGXN1kSjnJJkJx2SrrgcBn33
8UqduMkofq2+BPCPmcvRZSkPNng5mwJkuSC9FPRXq9JPjcbTYp9rMJ+cDQalqCFgqvuuc6Q0QSb4
/IU/ESC8KN4kaJ38+XTAa6DPyMdHlm39Da/OpGKXqT2kovBBxlzbUlk7gzVsdYQN5MQ6g0s5NZ81
+oKtaa42ZseHEwVIwy5lxurk26W9C5Fh+ng2p44lMhJc+1DD6ZkefZxSaUoRGgMfZ84v1zxnFYLJ
zfgMGuPUMKuQBogMzKm049ZwBqTBCgMeGc1EugpBiLoB2Yji1cezORIxfIl1gN2C+JBxJkBV7+h5
qYuJq6xgnLZtUOuydlknual0X2bjNULyN1ol7VciAKBjUl3xS1ntcxvztlPMi6X9LmfSBi/oj3+U
eiKW5Q03idlpMrx3t1woGVtBxq6kVvupnCm6RVv0Kp2qqjdmZWylBKCWbW66xtgbVD0UrM/H9msq
YqcQ6MPWhZv+yNFxso3F0evcWVTbx+d7Q5R8KEb9vigXTzLTXaP1jqJdD4Zx5tU+ESO8mcFRZtVG
LQ1zG/OHrNMowj53uuoncnml6o2nq82fRyRcRyC+oKWwaY4zqdDu5disOGExYoTy8kmaERWJamcq
f8f2uV7aqZ35erCj9wJxYZ73mMHkiJKmlTtYqTimePp4D5xcQDT4xRqtvjcYKKK0a62JBZywAeAU
u5Mc+SHw8IqIX5h/8daCY/73aEfXxjBQmq1KRltK/ImR6jCkx0g9EwOfXjjgDmg88aQfC8MHg1ln
eQXaAxssTypuZbvcpE19ZiqnHg/SiH+Psi7sq9s2Gxa5xXSH7lUSOPiBLS+yUJOn6P/hdI62eAWG
eJg1Bhq0cmPlPzL1q1GfM+86uQ0A9KCnQl5NEPx2NjzA1pD3yhqctL40/tYE6jiSuaEq5Eq1fSYV
O7l2/4x2TDmhxY/d68hood56U2hvFvjPMz3wqP9jjCbIRcybTQU0Be23480garnSZCwVfUiZLoj9
bW6d8wM/ud9eDXG0E9oeb+BBmtgJSKVSfLXKfhNpf7XfIKgTEfPiAoV/+4Voe8QBTYCCGtKVEckQ
HEqvksmVz5F+T34cXl2L93AVCj+aTqjPZiFMnvaOztRkCm9WOrdT0RHLzzzx70dC8UEhJV/ha3jl
rAv76ggVamXLSUz8ter7aVq9b1saCXX/KaEo9vE19/6lYyhYVSCqtRdm+tuhBrWKlB6Kpx9I5taq
50dQAn6kRNdSGvlI4dPVLJLuzKDvNwaDUnlD0w88K5CSt4Omi52JvFgIYdLFk80nu8yu8/acxv77
o8soqz0MIskkMO9IxUoPtDnne43J4sG8oE+Wo+v5FA8qpQ5x5pudnBO5PHVqGPDvAN413CsjrDlP
nZTiOwR6VqKtNk7ex9/r5DBYtq6QtRX8cHTpjXophaGFBlgY4Ean9pj7FFjhGduPh1n/mrfFPIV4
TMBApkyDVsEa5r7agWmqBnYwZAjeq50bxKojSfQwlrthxJp2iNDV+q9s84/0o/43at6tGcL/rC7l
Zf/n/ns2fP9ZNq8lptY/9I/EFKBJNh33BK6mlLH/LTFly/+ihghNAkjeerhfa0zp/3oBxdr8IXIi
tu0/GlPav+CNYs8LIxtIH2jMPxAMBh13vJOQt4JKrPN3grJ+x/HGqGmaOW3GNhmCh56g5D6dpPK7
2ohlV7WqvW8LI0PztwkQkguMzuttnLKctgkSzR2GVQhWyZubLixxKI4trGLQgZVip1VxvYavZ8xf
S6WdL4RApBKd23D6FFpmELky0H9IHt20KWKl+KwYWfwtEFpx1wptAT2DF8ktKAdgzLaSXlRlHu3M
MKSLb6g49OQTaGaTUiXGSKb53HR2slGNeOkBpA4i8QJE1r1+rXfz4MjaUxTjK7baisxfiqSt5lUq
Vr6KghZ0d73k0m3SzN1truTGzyouMAOyl0itMAKtYfr3TawjVjSodQe4uw3pAi9ZudMy1aBQyTzM
TWbEpr1LJvpjTp2ronIUcLNfm9JcLicVz+CavPdb3Om25XZSBgMt0/VyVfcz7KdqDPXvaW7MhyDL
5U1mFeM3tZ8D26lareTvw7gLMLMzo2T3UyoyDGgMbUZqJq1WPAYfIAeLG3YI/iGKHzSTdqUQDice
WHj5AGrVL8buUKS22CzC+i2HRvcQqrmWOB05yGZYEIR26klF9Ibien6lZFJyXVT5jQ6E8CfY7wmo
RCMS/GDtcuhQ6mpRIDakTP4cQjoNyLn68ns5tTKt7sGOdlieVF/kufsypXXlJHoh7bI8rZwO6wrG
HJtNkKhfc73TsBMNQd8khnQdGCtJbRiG8HeAsjts2TlBxUj5nCrNdSt38lUT9Bo5na1/G5roG13m
xe0MKTadpEOH1JTqCMPlDCWxegRFV5uxr8XVAe5vsR3B7VxRkbmaRY/8ImBzM8114ebW1LIopHpk
8ii95FI23wY1BgNpATtvhQA98EqlP4wOfqQxIy3vGxWdXzaQZT0ti6JtIiVRnKmaH5aoDLcgeqtd
p3XB4uSFBWdOU0EbtV07eWHTYWGVRDgSNFlyP0AQ8SfLcMOcf2zjs+TlWvFb4I7nSpM6eGErSb8M
BSj/1PbfmyJJHLnvvozqfJuV8BTkVCGhVYb+MgIDjlxhQiLcfxNTjqses94UivZciyZ39Uigq6yC
UDdb0+vrbDSdwLAktLD7eY9ICrJFUdVuC7tt8Fgzd1Nn37ZByn+fKMVDWtu/WvzlXatU8QUqm5vK
6NJNWSm1U7bsU0mR8A5oTJSHlo5wHO8iUx8csn/Jq3Rl2uEqFH8rbVn+0ujqsg3VcVRdfcayBZ+W
FPsI9baU0xIXzYRkoVNiT53k8VOH0/Q2y8UjMs6Z25WT9kxVRxjOoLTal2YeVj/aoOmRabNSlDGL
xJYBgwjbzVXlpukNTlMq6exVPDFmY3WXlKCDd4hmuUoN6KgR8+AulqQeQtTmPHwQMiepep1unGrf
mUHfOGZd4s4767YbS42NdmbYbstAKUO63oJnNypa+1GdTOVSgrbABSQvg4fPoqVtNJSZHnRgVcZm
qWMrvJbR897qM2oGEs7Z7QZlgTt9tVSyKjPobiYjArpS1+0TUIXgfprnUb8BGg5+QQG3EUnxc6pT
thjlOT3Y4zjdZFki7mkuGMlGG/XpJo0jkWxCBbzL0rblfVjZwUM3mMtOTzsb1b2u3aS6CflPrtpN
wq2xpUuJrOg8SXfj0KUUcSbaPpAREgHQiK5rga877Jtk+jSMk3JZTlk1Iw082S7/ukCLBOyEUwmI
XIsxBQiJmtPNnCRAaJOmHH4Z/XrCAD6jxI94t2tjF/W7t60qvQlCq35qIFRzgkUl7ovabJXLzOzg
Qb96lW/+X2T0Riz6XciOjAnGuSZkN7h1FObfBkyiMdsqxOho2/fEgDb9alraVyEYoxft95UjJuzy
JqtbzJrU2E8yWd8byeTgjeahGuCHQ5BjA3uOkPL++eV30atcWyuYPqIY+SaQ0yVkUzsqN5hOVp1L
8/Ixi3LN6Qylx7hCeFo37M4sxbsQlaUgWaZhQJcPpxpCi9exo0o1bzbiwdgOERprYaU5tcDfuUtx
8VUPIiyQZi1S4DhW6MUmSjZV2kMYAjhf1k9pgeCHsJb25uNf9VLkfRPR8qtMkkQky+lhIZfw9ldp
CTXVCKDJtpcizZ2k4MnIxselHIVTxbUGUnN5UBawKX3xQ+NcOnVWtqAQpYc0FtdUrjsHq8DeLVfQ
sV3aG93Ic0emgaQBPXaXtv9ND3VxAJod1nP08vP/f3R8RhEaMtWr7/zOXWNXFj/75nv7OjZ++SP/
HRwTy6KYSC5j8X80Mclj/tFfRbOdegH5zaqxurZq/luAFdVWVDmxcoLYrFrUFv4JjtV/2eiK0g3l
jK9Btf4n0fGLPsCbTUnRmFIcsib8PhSDjmr5tET6LEqF2E7zOHuEXI4O3O2ik5NbTWrBGkK/7wOB
YKDFQ1w/BWMtDkuYq/sB0IOn4ESxYFi3zZX47tU6nrjQjgxW17o8HFdomHiR0AlCX/PteYnNdlQ7
fQj9ZVSCr9gYBbKLDVxYuJWmpX41tuHkmfBe9zzKcnZZgRcHhAnpbi8H0ny/xAi711rfPkjR0K5s
eqw3dUkpd5UyLjdq1ynwncIovknKBZdeAn6dlxIbRpiWidzhaRMEv1TSFMCmWLEHTpAG/5e981iO
G0nX9hWhA978S5gy9J4UNwhSEuGBBJCwV38ecGb+kEgdMWZ/ZtGz6GiiCgVkfvlatkATg9Hfv+of
KAg85OARxpbZhBx9W9B+Oez2aWcgbJ3jXYqX/26uBznt4nhOUSlqqJozGvkoiViProIxs1OG7Ftl
CWX0+yWlsoTQyuxckXp+SW22tndjz/2B0E2jMF5EX3zST0urYTkW+8zmj+X/3hMbf/mkdHzpo0oB
H6XJ63yVV051TwVw1CFkOuGkN12O3eLezzQx79ZuNC9XT7jHfHXAeRuZDEFMYMZRxk12alMG+gVm
8Fl8xAcCSIIxAjvgRPrhPtrNbJfujN1bYCy8bWQ7s5KrbjBpZXWosmJ8YKy4NJlZEJVysLOAOr8A
UP/lAfvtlTKJR8bJi5oNjgwq7vcfE6UVuFNHWzxKCKU8JxMkMU6SyhVRbhZPSW6KcCF8O6AUqwtT
qzcDV20K30nuV45h4OG1dlq0qx71zqSeKRaWuXaaAmNcGbKTsblh7hWW3yjLwSa+bGfXln5lZNa0
n00tC0T+vPSdRkyGmj9gBi/9XtTFQ0/Af1A5CHkn3Qw6ZbpL7VSctxNFm+airyOO5yG7S40pVei5
0KH3xsZ5AVLSUiZMvdzFCu0piBvHOrTjISVPvC33aqeeYe5ZXX8aTYaqmmYQH/X5eGw6r1D8ZJFq
kEMFPQ4xkakg8rBBFd7rzC9H4e28UY08Lb9DADmHvWLoxLUr5veJGNVnVyvaQ9aSx9Fr0g4NO8Gf
0a2zw7vMfB9NpdU3viCH46eilFrQaoWFWYT7O8kuJsQj55Q+kt/1oOZ0dMYJIawrWSnPnt2ZF0q1
qcQgs/dSH+JIxF12TK25OShm27/EiMXyKqvPXKRAu3YZq5Oh0BFAG1SmkLrRHau+uZjrogr7ubXO
akm5UGOX9o1GsVAoRoUuGntrKVq0+gxXc/rTk2UR6W47HjVF3BqEVIZVNz7VnGh34AXTXh2W9ckp
GwFWaHsUPFOAnE1jlvpr73nPcoq/ue50tS7q2AbjYBl3DYeOAH7gLptmUYapu3h3OXmNb0kp8vR0
Vjz7AmXoHHh4J3xHr6nzUcDr/KXg3pPENV8kesq5Q+n06tZeqP9cairErK7J9vMsb5dKNLvCaWNf
64lERXdQSh+y7S5Ncy9MSm0ZAjJ9Zr+sGkpuMn7EWW/SXavN2pEDWvYTZMQKPMpPo2Zyvy1YsHHU
T9/K1FN+kiGNRn3u0yvLaJ7nlFOV3XCTV2wTkU2H6p5cyO/KwuEgnr3jXE7dZbzIV63V9WD2hBUg
mFeCZtS3NqIxshRsEQQ5ttGa132Y8SBV/ayfjqtynbb5dRlb/VXRu6HZ2cOxLFYj4G2Md+YQyx9F
aV1ZWrzupza9qEQy7VKy2HBlON+VUSIpn5JN/u+CI2UVObRexi+mZ12gE2/kx2ms4Qro9dN5jNM3
o1v6C9YalYMj1bLfphVPTaPR5qtRknfIVnL6gmbtNPJ+E8qt8RZEivB+slX3PspzGfBMTpdiKdZd
kWfybik5mCVNa161OPtrziX4QsoxFJ2FzjLTFjpj266o6H3PVM5SzvyMy8J7NegtOeZjaj8pgHfP
mMBNf/HM7CyuwDLoaChwrWUkjR2sfr1pdG+9wJ9Skbxg2JduW+NGWh6TnvMP65111gstOWDCjXeK
aMyHDgPEbZrGJ2tcridNVcXXxQweJKn0w6BjH7QtgCWnjYjkBI0u5sLLlYJsDDcD+WnS4a3gHX3W
Efm4yO716rJM5uSwKWZ3pZwwDCw5vuSJIqxkzfeyw6bi9/ksHoc6N455NfG6IYEeymV4U611umjM
roustatX6mlK4JXELvIrr++VAErwKRfLWRdT75L2LGNYUFqfXtL2JLUrMr4KozhdeqW4cNfEfsxQ
v9AQM831aYNWb+ea2bfeA9CitPuGmMz2wkyS8rCO5ZD61VSfaA6oGs3S3t1Uo9Nk3dVuehoiQlXv
+51tp4xQ6oybD+QsFaGVZJdJOhi7xskeGwD9LCRLthdhNQ7Y7k3oI5mMiu5TJ9vt87W1940juxPV
6KG4IWeQ7HtVgFG5SXwlKWnClYQsZX0VEiudHiutpfwh17J7tajVN5Gs07mnV6+QH9mpY3niaMaK
dTdjrQrrxNOP2pS/eXZ7O5RbRJA3PNHFzkSVJqLepYjVzhPiuY8FFJTfGMI5bx2OcDV9PZe5XV1X
q6SPp3F9Qllu2abSE8OYaY0ij+tYet5O1SkNsbvpLLf7S2exjAg51AXlEJqv9I0VFFnXHR1RDeFs
ttqhyFbn1EwoYhvV63ooae11J+EjL4bN7TqpXI/EUaDHWOLAmLM5VLss3cV5/FrjBKPpnNinqrXL
Q7IkBAKN4rFrk+ZFa1txn+l5GWXm0NCPNnZhMZjWnnMg8eylmSOcNOfAwMlysAsv4QU19Yii5vRo
pq1zbUo3DdOV1tOqhBrVq6HyS2rkL4cqb8ugNXm+2fnGA/aVggoO27pfvJqwksr5MesK+v3sfsjh
brUlvmrHUURdUeZvi1lhgTDt6jyPnezgzlYdODKegPuICPhZ91n55iTDdNGObRJ2giakGkQDlKhW
r+bcEz26XKVqQp3YBKA/ReTOsR/jufDzRLJ80WECV+Mm80hsVNIQpa8M9Iacdhnmvah2E9CMdlxU
E4RoVDQiuuZGrYCH59K4XTKnA3nM4rIm4att03Citlz3LbKkE7+0NK/cD8KovtdsTuV5O+aTc2pX
BmS45pJy9QMbVC7CDH2tGqg8QM2hJtPX3IuZsrlbUTvVmRaXA+uTVwsMUJaUF2SYNPYhafsNtIR/
SI6qOrf2Tp+MbsJ2tQC8KhjMGHmc3jhdidY718wpeRu6BbzHo4DpVm+Yry54zAcOMB3ZR3NaE1Te
z3iTZu6HTsoucQtDTJOkk+Tj2ZZJW4WrvvSPplZq90Mnir05juWFqF0W3cWihy6rvBe1kMYBONCI
6tx1EI6Na0+reSLSIqqtgeh/HJISDBYdszGkZjSsC9TB2CcLEWaGQzCjBi4UKOo4G2GnN2sTpXik
MGFRD17RKSbzewfZq3JVmYOJic5OroY0K3YjEG3EKqOeroNqnBs2HVTl1MTfnIzg/EjqTiHC0Rmb
JUrTjLXJ63KAoFkA/MVSxCdKpcYnhe4gdrbNvj6K2p5ujdFsT/RhwEqpq6Pjpxn9D505LK/cAea0
oY4FM2hu3zRtE5+k2chstlZkuemYs4jxHl8hU7KTYVW0LujiLLvS9dh4bIRqPDNrG/TKj+srHMUa
UfBV4+9QGuenUcvUCZysN2+disaY2AMybOqHqu2aMPayx4z7hlR69m09vyDb/rFfUzdYTYOBdcQp
Ar87R3rR34ztaJw19SLPqO9ag4HWDV/WagFibLf1DS6WLD/kJDgIDrFaUx9EPMZApLQs5vTfdUFN
Wp8FAmvlJ1Uq45yi2GGszkSJCcqKaeY7YErCDpjGVIxfZ6tHE8WadcUPyh8HmKPE/tElSnuqusQF
1FRoHzuhl0+pt8l1egXy0skwiNriTmmoD8xwSp2IkVy3TQZ2qYx5dmRudWgjFNO6VVgOs69187i3
jdai0xJzncTFsNRYHPX6ZZqm/tX1+uWJ9Ej7aDptf9YX3fKjzPNvczH2J4226q2fNgKGiJy8Zztr
OACvXZGgkJL6Sw4Xc1z0NjmXsMnU947YXDrr3ui7dTcNRONvJIe20R31O/NByFzzosiNDzE3aqSm
XABbnJ1OMsCVDnuC9BgmxdhIlQp2BXQ8v+D9rc7FO/cyvPMwAlwD+crGzqwbUbPA2JAeZIcVHM4I
l0MZuHpCkSD8jrdRPcVG+qRWKy/bjQjiTsAJme/8UPzOFc0bbZRtBJKASWo2SqkyGsXzi41o8jbK
SXXltREnUEp14Y6hmtfxY/FOUCm1K/eWyUtDZ1N1uTTiUOsr44jDlkp2SQfvUMa+O45KQFIQ4Wlt
x/TpKhTQJlqgdZ7im0L5WY7DfFn0+ZF9l1UuruVb9s6WCWd0vcNgm9IJO0XaOLVq2RzkO89WlpOn
Bc5SkPKqybU/ClP059zzt1rNljrwFutgNL0a1LhXO1pPfLcqg6k30qNiefLaU6vrSWZlWBTuY9K2
a2D2LcOk0b0kfTJR2sL7ZY2gv/FcXhd5oZ3PxCTcu/qKKtDc6MLknTksPTMmkMirdhgQ51dWlBW/
UBEOywRDqUxcr9REkIvJ8j2bM2o/uOkxYQEOY+LwhpAcC4Ajs8g3UoZOBRu/qOelYEgbk5nlTv5Q
TmkeWC0jJ8P3eNZslCcjXXFqbjRoK+fpjhaIYzlLONe2vKURm4e9rJYoFjaHOeD2+l6szRymszOO
EE29ZeOHVYxbORfZ41SRAQElq9KPOXd6d5oSDuXrLau5R8vNxZyb+pYZa0S9jtWPHScNvRw1RkfU
9K7JSInEwOS8qEP3IErbuaBaJX+tiqo/rSZviqy2SBlZ+2MCuWUqbvEtxlVv7dUyT45eZ+Tfoen6
x3R2p11GbPsDgy2VQ96gnYlqnF6Gte8u16XtQ9VAP7h9siI9CpkZFAfUBuMD3tjv6pSMBB4twt1V
ne2MgcpmgOEV/mWTCoY0iTenWa7nP9/Bnf+DeL+CeDfD0f+ugLjIvr/wsgwvv2G823/zH4xX/weO
ATs0Qrb3Li0kTv/BeJ1/CKwBDNpIGYCwzZLzH4zX+gdOhMIITCcg/+7mlPt365+m/uOQm8KBCvAT
NJnksP9CAfEJsiOkBGEzcBTX1z9F9zkl9RFAXv2OQ1ELcmJZt2gi5M6I6y/7O4G2foO+EHqo2De3
5pxNrvhBSt3YhrDyzKMKkC6ZtpKEhxX71NXvzC4+lY7yBdHziVrabjl46dZqiHX0Y8BaIVR3IXCi
25H9dGfGbmSgWuAwnBOjvJTna14mXyCMn+8lV6QtbWtuQDP+Eagdu97qloErUk+1rcJtNI9txFj8
lY3jc8Qo3w3kH4sVTwL//MAWWaLp8tpdul2bxP3BIHcQIy9qAkIckoWtPS1OLaeXd9aSi11dj7RB
TLf8pefRFE/VYu9rhg6dUuKtDNHuLlUzFpGtx8eaRezGGqr2C3PLZ/B1M+moNIZvz9jGTvyOe+Y6
isLSS8pdrshzu2nPlqq/chJvwRvAQSVVx3AE8fcrzizROvVT9Mtb+QfC4DOXsX0AYrl42Tad7KcI
aA7T9Dm4mAe1jkiIem44gJmxvvPYozJHqX18UUdPUwKXrHaagM7QmJ3MifWiqtNpk1CPKNX1O97H
r8JXt6/+23sBgeG5Oqg0uDmv9Ucqw02RRND+tov1Am/6Gtsc2RMDeZAcahXQS6APNASg5aRbGNbR
SBtf0I+0tH/4ECxE/ypPh+qhZeuja2sD4c0s87JdxWz3puSL9bwui5UGXrVlVOgIfvy0W4urOiur
b0rc3cXTuoaxUgN81fo0RqOgwHbVXeuG/0ycALioO3IIzZ3hjHdDPMScs5MscHlDQk80d5xpjouV
FE8wG/pouHcmMUJKBA5rZtGM7XJCo5g7epQvOZHMxAuuw5netJoZQcWor7aQzniTGKX26tYlgp2Y
hGs2RsX71rWZfOz536PSxOoruOIk6PzuViesOWI0/ry08BN1VumQpfGy60UOxz90zBI0l/ahhkWG
JJKqvnCmhXEhJXKa4GqOaqQWDHEbULddvPSkFdA/THgyy1BhRO08r/talssOmljZ4zlo5sd+WLR8
v8TqsnEgowcOnxdHx+62QyWehAsSGZpoLBTxs+JidwYhNrZfu255RnX2xj6r8o1W57z1C82NL8pe
Nsgj+u6MdA7VZLhcWssvGRt0PxtXImdLWunPjM6Rb6k+QQMojfdYe/GWXD0r1VPt2PEFqR3TueaQ
rztqpX4sZVZQ4SfMMawFLSuBLFwC9DsaS07SVAI2jWazHOoy1vRdnzHs+lY1kHBQksDIbGZTxpLq
xErs+8kFEXETMQaQi/aZt/ZE2OSl3r+KLFUuk8ESyzElEXwhpAVGPHJ7B1yhm+11DWh4ocCHe0lb
bGUCzJ9UrdodkdILvqTlFqMdDpNslyNHEa04AhChpcpkagVNmjk7pEVFMLaCWif8OJV7qWfZAiZJ
TkAcjkYBEDDYzRrUna11vmnIezOxcjWMjX5+0c02x+6SC/JTio6272hc5ZKcr32i5JwJcrIWiyK/
jgtTeMGwVMpd0rggBB2zaVi3DLbRUIyQ69bqAjxAN9kYiMldaQg2c6zrWSHG/OhuQE2zQTads5g/
3Xccp2+Bt4sN3FnB485by5X02wH9dBsIZC3uVbxMAE9lco8p6rzYAKMV5EhsEJJTV8WpUnrDITPw
ssdqJ0qUXcBOMRCKX29QVLaBUtNooI2Fsb1eNsgKPYEeWRuMZW6A1irUOSAzIj9NN7ir3IAvd4PA
0g0MY6Iso3T1mvt+g8pI8qa3FvBMN5byUAqAjGqD1obReaU9DR3YBruVGwC3auB+/QbK4VNBX5Jv
UN0M+MDLal4343xCxrRzOm3AnpKmQ1huYF/e2GZAaLwOnKhdICs2IkUfLhdtONM2sLACNUQxPR9z
tdOiNZXrYdXcW1xLLkg71M+oVLumLpVLtTE4o2tJGs291KijcqqjbCgQpCOr3hkQZhioADR1m2Tf
utWvdKDOHPH2Ucs4/1sbDqqomoCpBBud8+K13dBStTbWt3lDUCvWzaduQ1WJKKrCUdbX5GzYvkHK
QeJXGw6rbYhszz0JxYbSGlTdovseKDx7B3GzDc+lI2O9nuOlE6F4B3ynqnykE87Y2YDB+oYK96IB
ILb+BRZz8Nh1G4LcASVPGb2LPgyQdwd2Y4Y1kHNdaOjirHccmkPPRblh0wU5uQ5gtVnoJqNRU5/a
VgGUrear9dgWWnERk6l8mm2YN7VF7cmYyiFsMo5OytQ4R2OZzsSUzLu6KbOLusqupwytp2+/w+pi
Q9gpopouxg11TxWXrHuZ9ZAhE8HD7+D8O06vb5C9LTTkm0l5rDY4nwOrs0tE/wPaxQmotGovNRJy
a05dqrJvN0JAJtxrv3znCdalKw/OxFjhixn6EsZhrtMkUt15PTNn27uuK2850WzZEnBi5idO7hgP
KYvFnqhKMoUAYM40SQKuA5NRbJTGtJEbqGTWCxO+w0PKfnApn+6GxuagaMxQQutGj7QbUZI4UCbV
Kpan0pD1SbkRKnYn5+eydFfqHWH6/ExpjDMpa1iYNGNfcUW50AFqWFdtw1SYb+QN/r11p22EjluW
MmgdI4/GlkjpZCN/JioFgkxXcTjqGzmUoGvayblvIi1faeI20m+Ar/QI9MNKLPTGLLElm9/nzGuI
ZO7aM7Uq+8jNdMJy5pi/n6brPttIKtNoX8d6PRmb9aUQ8KZ1nJeELMkZGCF+7VmeIreqb7zeWDnE
GlfGoAdlmnYvFaE3e3KZIG9FAyjRJZE2Zt3VmtqXMK639cartUL/nhhuF46ACVFabyFgcUGOnKYF
oD5K0I4I36y8LFBLtq/Lxt91G5MXq2VIqNSJmTnf4a7ifV0MMH4Z+3ZpT3XA7XyuljSF66xpDhJS
+ak7+U1COlDirRINZVpGQmNvI9E6+2m3QjvKDf/PvNS7Hrpy9s3MnQk1QoYXJo00DR8PbuergoWK
ROlhlwMM2LGnvQKADS/pOwu6WADD60aNpkSYkXmnd+YT04Z9sa4qsVqjzitzmIe8vM8U2ZahB/Uq
Ng62c3vjbizdoQ1cUu5iaQ+C5gazC8uNyu0Syo+AS8pb0sTHZ69TsktInYIKvabJslNO/WhRltT7
tharbUIzmqXqS0VXH3gTsmOZGl3nl0rd/iwsl0fISy35tC5aeq0p07zPRJw4WDvRHvhiKDSaLQwz
roNsNJAea6uUbrjMbssskRnMdJlQM4GSFuURcVIeJV7kc7ZVIJZOv7RSq7lS1nlAZ1p1zUNsK7Ma
CmvWW+hzr279pc2yuybLEQ1o/YQAvRd2/mBUNQmVqdv1b/0wzIKU7bmxfKNws4YmkF7clZuqASlN
SVNJPYTWWrIKCUU7gykwLzLAD/OkMBInhkrM6dO1q846p302/4Gso0wiaErj2NvSOCMtzj2IxJQ3
3lJhwMzYnx9z1oCgN2V9Ow9NZFTmfCpgbzrfVmXNkqXG35ZiNvfQlNMp/YnTAfmPOM8W4qrQOjNh
+lZfe8/gr+5bWbXznqd8vZ6cJD7UpMxpoaBhZo84X/N73nttR77T4hH6WTqDT7YD8PFQrknkLsVy
leuJPd5knruk4ZCpFVugTYOoIw3+bE871Tw4niA/r6IzhilHBIPOItPInOJZIh7Jvhb1/KRNlXeu
toOVemEspWr4HaArfjyiEKp7MMr5u8PR6qcY3OWWFtneC2UpOtKEtsJSa07ANalhV1+zfmYNZ0xq
btukLtOrEYNDCUs7LFbAusEuvDQev2W8NDdtyQOxX9pGuUBEAwzZVnNJEt1UR7qW9k9KqntPPX87
jcAvqtCW5XitcUY4yZpU3tTZquzLpZRnzoTUt0eUmzFQry3ybviOB7Es5A527UA+FrJqQthadPfN
0TToI2HuXI01qOJ5tB/KzGIQI8/8XMclRMCizO1oQ73hJU0z39EYrMUXsI0Lgo/U6sRPVvhO0r9p
aJW7NwSpT3dqX6blA0J6yOQxZSLwZk8pwSUt+VDkVXJV4QnIcfDOxU2rd+Cd5pLLw9QS5lWpDfbB
tsNOnIxjuOYyLvw509P9qCvsgZ3IALxLzzpN6p5vyVG8vV01vNi5lNUcalPmvOleMR2KZTi06sIp
ZFb7+5nAat/x8vVRUiZ80KeyGgK7lOted+s0HBOvOdpTjzBlnvVDqqydz/CQnoPwj+wJQN1J3bW7
uInXwIud9oceVyRBxyMVI647qEj1neH6/wDCWmZy+Qog3MTU/ztAePVSv1S/o4Pbf/BvdNBx/kGC
rLsETIABUBsDKPYfdND4B6QCVGAzruOD3cSh/0YHvX9s08EUSZ3VBqXZm2Tw3+ggf89zdHIRTMPG
hW5TWvlfoIP6hsn9ik3g3dowiU0GChJJvcfvsE2NZLs3vdmMWpmmO6qYtVvdWVBKkSYU6u6so5Qa
5XHkJGEEcY1nwBO2fW6BeZ8ZilqE+oCELZfqiJGS84Qk0Z+m1lkqoce6t7dT/k5CwjEhd3N9/OVG
/wHzeY80+vDpXY1WCJMQTCR/xgZ6/KJHxMdDp1rsGVGp2O5VlcbZqedVOl1LyZKFsra+NTnukmXZ
tGBOUacnC0oK3xCE2/jgIdY+d9N6N6rZDv2/Gc0mYZWtrIoTRHYUINjDc582NxYc4hOHWDbljB0C
bkgNtdzIp1CHfA9YIud9a6TjaeqpSxiz4YaVRyyDpOjxQh2rjPJ5pSfVShl3xeDqu3Zu8tOuquYv
IFHw5A+/Jsa5TRxsOgDLbCm/3w+LkscGUY8RubgO7kqR9Rg0hzY5jb2085fMKJ5addVnf+jG17//
Fp9So0nww3yAjhm8ErxL3T7bL78Fh9AKY2ivRcPEP9bc8+4lmUph42YzikziXh06dZ1hQ1vG8UHh
qH2yaOL73z/GR1AYlg/RJflN6K0J4v4o/m9SsoRJDpIRR2GkJZ3V+OpUvimO+2Dq1XrkPnxVA/cR
FeaSLrWQYP+2RarT9q7++sVHkcaDbB0JK6/agW67T9DXN737ZbX151+XCwE9k29haeTffIBYa8Hq
bq22jEy6cEvcKGuzjxtL7jjTmuHsdIiOOlc/ycfc+m/h3e1Lglzyjll8z0+tQzG/bCLEINGHEJdY
iVZErl0XodsnTlSq3Z2oYxy6ZR/22vqwHTT8v/+wf/ry2402YFFwpH+8yz3VaEhTOhk1Vvykxs0L
YpCn3GBQbuGfJ6kBg3/lqd5cxr8vL7xG4PAkxm1S9I+PdEbcrVpjsoxQm1vHLEt6uvVccf/3b/b5
+WHIZjHXgE5JUP7oth9ms+9rB+2Gg7kpRJ6HQHORPUy1mQV/v9QnlJ4QNXAtrAXQShgJ3v/9Ly+p
Y09T0cJibEawUxyE961m/VQ4uwWZqgp/zbuIIQVZG+d2XfaPX1z+89tJb+6Whc72xl5ofVgjenOF
LjO4vDT0H13RnKlz9+yo8tlIhoMWg+dgYvKz2Q7hrW9VxXueclrdrBWrajZb+zZB2jO4RUbv0be/
f7Y//Aq/fbQPLxcQKHmtCR8NbdyJXntXnilf+WkOf7/MH5ZJbgHkDuwfyxPr5e+rha3gyESHgqnA
nG8d2e/dxngotwOeOwxRr+S4ANJzd8IxyRBOtOzs/rfRGzwEOh3fLrobxhLy6H7/CBmjad4MMw+B
2zaRA9gZTsJov/imnwiH96swVmwk3WZ0+f0qapPjS1JHrpI798ni3MlSPtTstt3cR3+/qX96rHiB
oABZHmkS+sCW5WZJdr81dJGxiu6wJs5T1iy9ryO82o8WcbyZqy9frEd/+nrGNtlpAEfQtB9+R6+j
d27Oe9KMxHCXeB7ek7R7laYDnmb8+Pv3+9NrqxuO7WjYLkiu+JjL0ir2qoMbdhGaVnTjSjsHlksc
YrIAG6Uin/aoCEafSvanhnRrFWjmi1/zj88tbga+LY135NF8eD+GKVZUWmY6ql/Mc48t/jRD6LfD
BhzOy/Bz4WehuSzPwpksLebWm2zslC/u+R8/BOGyrP/ojdmEPvzQINlNq6c1Gt+5eSLq9mbR9PNF
k3dCEw+Mdhi67dVvrTeTZD1jbhjb//9g/4d5U9vWp983BEraODM6GwlMYcQHcwchhNWArqYjPneE
3hiVM6+giQ+ZSBpJq971xOaMBSo9u0UWNHuS2oDUsNJQ0ZVISkDFetEC/Km5H7cKHkRKJ6gXr9Xw
7x/088OJm1s1mEtJPVDphv3w7rm1k64Q9Gxc5n1GD8NJ7rl7B77cX0eS4f9+tc9LJ1sJrC/HTpNn
9GNUG0Yte5B5iSbd6scfRZHdIug3aJH8arz9ZArDLErfLqWHFIbplvaxgCnPqfWcC1ON8AAgSBJP
q1GYwVL3VzPVEShUiQdJOurf2qqG2tU9an/V6SDo/x1U5PE1olJkQ7NLi57zLG13PMiJ6ANRV/pB
WgwTWpped+MWOUf+nI+6sAuFXKCWsEw76vw9AaT5+937+Fs56maO5bvwavNUfVyNp6FObZG2azRw
gIosq3Kv5wTkzF3NGANI/dW6/HGo+df1kFxy8uQg+bGhNa1kPqqiw83OdH7a5Kp13Sex/cUT+HFJ
3q5C18nWqsZTyMz6+xNYkndeAXutkR6voL0ifV3n7Fma4qyv8PzI9asi4o+vJhekXQXxAUMNXcQf
KypnMaUujOES6YmTPIm2oGN4aF/0TvuulWC/1ZihIGvM+osv+kl3sF2YmRhdO9f3PiXi4GaQuXTd
OaJdmI4UdiG9Me5i6eA0R6h3osPv5VZ+765vqe3eouu7tF3qCJiAcBs+6RgjsCmlzRdr5ceXko/F
QYE1yiG/GQvlh01+rhPZ17wLkddieYnnxDwCE9PMQnnJ8e9PsPaHR4pi1/cDEL5542PoZLEogywR
Y7MGJmXQrXUSJIYITQchJcryIlpJzgrtVXuxphjj0dIHnPyUwGxMtMMlmPz0b8Py9/n/JT+bPyzV
f3gcMDmi0mG7YM56X8l/GXSH1ky5VjFHOYjxDri3Coy2h2l11hcYzad8QKqQZGW6++JebFvAr1sE
CiE2SU6CxNpgALQ+bBFgNqznc06ZT1+8wQ+TPEGTCUYxcgEIfXDz9Wyqh+bULg2Ah7zoHPJPWvnj
7x/jvfHu48cgwgufuUVG56efZChBL5NBGSOznIwfloi/FWN2Oan6sI8d+bOYBvuOcBsrwV3nJTcd
1phDWa5hpXvpteJ2R1Bt92wYi+Ywdw690mTToANRmu60NbF3msraXDtKl16iCrGOpDZoR69ep6ih
duGbVbXWoTFW9VmKVd/HZuPth3QYwB3qlqiYqg/6WfWrRVRhSaPQRTNR9gTrFugLRAQkkH5ERvFK
RIlzQgq18QKxO9/IquFD0k5BdXKzq3X9oZ2M+WYp19p3qQA76HZvXbRouFFKlM1lRY7mPkXgEqG0
gOEfuzIOE2IlzssCykEiYN7ogc49nSetuC+cJrf28LfG+sXL+GmAAxwCiyAGYUMK4A0/LIfK0i65
NaAhTWrjzkrMe27qa+OI56EnkSLbyNG1P0ANRsmifP/iWfj0RLIrI4lCAMT6SNPk70sxsLtrFmU3
RuhjrR8u9td7XYvrw/+wd2bLcSNLmn6Vtr5HGYDAajY9ZpMbciGTOyXqBkZJFHYgsC9P3x906pwh
k2xmqy/H5qpKxaICCER4eLj/Szapj2blnlMI+60x/HbpMZ4DsV0DvDZbG7wdL4um3AmttFtLWieP
rSYx3YhscwXOyP8R0UWLVulQKviSKsOt1fv9l1QR8X2YVvYhsAvrVxd3LMR4UA5NBnt1oaSRaJdo
IdFG8+dolmBdd0stXV/Sj4qWQAv5o1mrnhSFRmu3jbzPp/B9NDHYuAA5MX4ETGmdbOrUHEe36sFA
gVSGmSOr6LpyI+fKkQNrxwr9HSzIYCZfQPL4fGgSgfdnKecKCvlIWPEvHNpvJzTU/CYA3dOs/RBI
0yaJwTNoppPt9MKh/y+lJZ+KKKmtRRcMNryDyMwWVqZkVz5mSz8HJ4q+BLjFcJeMol1em8P15Js+
FSS4Twc6vONXx6K3psvuV9oO2jHGTuegJ1p6dHqNm1OJA4sBhg8ce9NmQ7dRorG4hvj6lGvaUbVT
bavrhXGQTgGYpM8eJjd7Fjl807Bsip2oa/0L8An7Gy0muZRFMfOiBcQwUDNbaerldZPq9pKMxb3t
RkMee0OvHejvLXh/MP1ip7hptQ2dWL8vZhX9VafAKOG83UK2kU9ho2pe7Ftw4mirYdQl8Y+KOGa+
hlnRP1C3cdcJeAi0o8YCwlAZB/ESlWQFg3ahMhEZnc6LqE7rqxnCA1Gm6IoDhkG0OO26m56VpFWe
ybO1+7oX5rM5lLR6FRyQC1qgKAbFjSafBpq1yOD0Azj7Nt1AL5x2akOvN/Wd8Ubr/GLZSfR0lFq3
qZPHdBRDzD7pPrdADhXRqW6wcMzJXEsIAmJVl3l5xFipweanzP1lOMbDJcT/YoXMZFBuYlzko6Wv
KLoF/KxhLugY3WdNU8WLPlDlE9xEuanLrIgWmlDcoxZp8rJuB3+RVFH+zRFleMBTCmnHgv6xG1g6
NAdQZJ1lN/G6KsBCLSRl3SdyGZxzqJz2MCLMeItAlz2Txloc64pyPyZxvNWjMvmpBl17TXfPWo6J
i+qw1ofHNBvi/WigOWPHEc5L+RRDeUcop1YzltoIGiKUGrwaFSSGUmAt3XSuVSxE7Sh7DY+5l6EZ
ZU0ioQZwobnx0mJtKHN5EbApY2mBI4Gv5qOhMlZcivFy7uhVIKKJVY8EUBXTlXbKrUrbbx0nITSO
uIuQZfLFzsnKyDOcqIWta0X7MA7Qf66AhqiKHlY00N0OpbY+HfeTPQY3tkXSMpnSvUgEvbkpju40
KBUXpYnOUyMr9bFC8hhojTThO4/+pq5ULVurUd7uMTEoV2VuufQc3W4zVI79LWotmuq5MZRLY0rC
5ZCMGZSnfOJ4zcdLX+kAhehK4yzUzNX3vQkwEWLkWhudFskhS2GTobwR64PcG4XtPo5dhxqDbw63
lUJ+AZnMKS8rDNU3RQfyoxttZqTRjk0elEA5dePSt8b1UNb9vkg0+4jxMkLDgaOtLLfB6y/K2maB
h7VjgaUzlX0z9uXRtOLqjm3y1NqVWFlAXlYKdwqvqXR75zaJu1edSNlOZhOtJlOx76OksVGT9d2v
gxYPt0OoTz9kysfsgt7ZSILmbUJ9+bJVZbPK08Q5jllqXdq2311W7WR/1zkFfri5wqfzs/irNBMd
XDnftK8Ta50OM8kvGoBicVUrDpp0w2FrN0myqrOKq98Ydc2lj6VksoJqod3TJydpgPez1UAUL3Fk
LA8OuOorBa8EF6TgdZvpwy1iXNHBH+Ji01HY3+i2j2qx7ihrODsWcsymc4ADC2Yhi597a3DbBbQx
ZakqUANTy7yxsprDSFbuWkdR5DriinqdBwk6g9Qa1W6hT8p01RSTuOwbO4aZpBUki3GCfjtqDEkE
m7sVl1Zkdjh/pv1DrpRrsI3TXQSt92jHrF+GqKibIkRoxQnidFVVCbH8fQoCSqLd1WHkzYUkmj32
fM7apxS9syPMT/mkt1V8gEhk/YTjDOim7IuDsGXkZWDM1lmOpssCfhvS5z0T8bVQDZ5RG7r8aBbt
tmp8vKNSsEGhE1x1rlNtkKUo9wblxGOUpM6NEgPyyMe2vG1RUfg2VXX0xRqN8SZ3w7u8L5QXa7IN
Yg+4CWpo2lGMarZM4w5LwHFqr22/DrWdEmjteCnxTsS2rp516PJY2lcyjisUwLrcuaWYIvdTluh4
DTn8MqmY/dDZEGfXg+oilJe3QTds87wKbpCHGNyN3bjtihnuTa6IWq6tqNLGA3xwDNv6Et0GD7Yl
WNME+MQCMr3A6Kvspp2cNBxsZZ7fyATTgKVTWhi/xtVDOqj9Mqwq66ro/eIl1pThyyxxwNB11286
bfC/YMWCIHmoII/Q113xNaY6bqOnoVgwP9H43tRulYA+DhsXroT6E9tEhOy6ZtMkaLgLAGMJ+FHz
Ev57/GVWVPAi30bCLEXCF8XFqL+mON59sxMleU7UDISOHIJNlgsAs+7Q6w2ATb2OiOLK9KQYXV6u
UExzJCZhU7Y1g4l4o6a73hXpDf3R4teUi2QJQDDXFsxX/2ANYryWSkdVJACpivJlkWEGKcVeC+Ny
ExR5e+gsejKJ9EDX92uUBIzn3tUb5OXF8OD7rpw2OCqGR78wxIuqRt/hxtlXQWNWPxWZkie2+Cc+
DD0xhe4sPoJSG8hqEunYD9Ok0z0sTPWIxmKyc+NWp/DYDPcUTPF0lEl64EhNn9pJddHtrELonzVc
O4QcqyK4U5PuwH2nhi2uaAhiBIe0im8wPs4XboeOtjKwWTuUNHdUHR2xtnwuOJ7WKLS5ZU8Oag75
Lexm3VO1vlmFdCC/DfGURY8AW57GyAjVDYd0HnDFmZMLo+MD1QW7Mwzd/Tigv0fav81wH+LKwZ3H
A9VynfZKDnLFxAdzEeolp5yoBSHYEBVHu53TR2BOnOG67/0QvvOcBbltAPoklOaugKA3gUbJyq02
RHuHZ7wkXamvCaTpwm7sx8yc85gqdQ8YhqCcG3c3vRZEG47u+DA000FtMwQGrdK5j8mmzUytPbsl
pYYSC74pTLeAsTMCKGQ+rnm41un2l9zP1n1Ib6pVbI0DWf/ls6a2pplPC6lm5hqtv3WmtNZGhlkE
0jB3gN/1X624RSYTTNVi6CUDmkn4yAwl37MyzJFkQ/UhcezgWLol2bXj7rCvw4sp02tkEh1r185F
o6oMhy/4IEf7Og2IQJU/Pqpq2hwQR9g02EihCwO4TcPCdNXWAyi+oQAAOjjJDm80r2yBXom6R6K7
2EZyGFdGEN+zmdNlEkxHxPUxNlVlsq5Hcd1YvcrO14wbx9cGaomDWuyGEQv0Jgrzq6SX47U+yTrb
VJUMj6NGBDVpGN6A0cK/EW7PcRrjK842uLzMDBks2Dkvq0hHe8utUZ+DDeoS6G7MoaWXmmbmRVxH
5W0vAvfC0bIffpePhzSlgLWyWsu5GOYfqFUTB0tDjWBDFIG2DhGlmuGnzroekgq+KMIMdlcO+7Af
TOphQfvA33Po2F37jm7bXLXXmucgex5tBOlQxutXBasWjZuRjEz4oVcaqUGe7McXeosGeF9LvmHg
l+vIz46oE2hHxWBtxuQYCtrnW7/2h01Yu/nCh27Gr/c/BNY9awQfx2Poiwm4n9bv1D4RDwo8jos0
D8bbLtKinWgS9TqAc+F1usolp2gTxVppaj9kKxqmA+FTGy/sSc+8sjLGB6uXzSJ2ixgX5ZkVinps
vbQ7HWkZwFrmpQjyRCzAz0N4LxRW/cTFDayVXR7okUTVwh1HYS+QvGXztJMWj0tUFJKNG3bhOhDA
2pY9ZDpo4WJ6QYZG9iscr+A4TEhek6eXjXUNzF+wdJyq+BbbaXDXKYncAX4eik3g906womTR3dSS
e+4yVhEmKSEBgFPTh02pKzJBGMknTBXVlN23aaxcpMKA/tBOFglAgdYok/1Vgq9ZtTiGomTKp1dB
NN7CYzGfhy6DwFOaxoZKFmTWQa1WeqTagNqcXtagUkaZej0i8jDiB2UfTCLeaEke3+KlDSi/1Nyn
EEvUL1mnoFFg9ZFXzGe+FuakL2nEpE7gjK1FYxcO6F4yQRTBuIQhMXmlWjlcWWuKtnWh51RyTbke
UqU8Dpm7zDsTAdFGha9fm44XK85sxmrdjs00rjMkGzZ4Tzv+sm4Sf91Hwt52yPqurTGVP0aW10oN
bHPjO2jBm2SNMyl4hLJR+qNybWY4snJHkBCHAdM0BqyAZMrAwyGqo6LOW1grq3K0vR83ks4YOgGS
OveCC46zqaccnd4IpFKZ2qu6N0nqxBBC+vB7xByCapPqfBzUGPelOx5ny9nHSSo/7TwOHrteRN+7
RlU3UxtkP1olA96BmCsI6ya/7dM22NdmEV6MSkdsB9C/CuUoFqbRo0nb56525xowpZdyMrGUnB+p
tij0dOmF01SaXJgCF7/WRY+gUrryonMwcxHkdE0jlW0pk3Kd63a7V6le4wbi+nttEqkXKI1E6N1X
V4Ej2awzEV0P8v6AY/eAXG/F/UWpQY/iAaMvw6kCJ0LRdWs27tCBLo6whM4LsMqLpAyae32crHBh
wX7rF0kWluukT72Kksilq1KhrYQJ0r5vvElUpLeBaJlFURi7fkBCNhCjtSgi0X0x9KTfSamg/eHX
Kes3R9uIClt+UDKX867SV114P5lGuIdyUaD8G5Iw+qlD+0ZynmKNVJHd5YKLQHwf9JG/8zU1WOWU
JKhAjHdBHVn7sQsQx3LcYJxryO3OF1q3yUUGRwXhFVxxCUluWmRIequTXDJpmK61drF0yd3Xcdwn
kJqIwHhST8huPLXYnyw4bZYdkjA/Ahr0cNn8J1cHET6mFjUocHrXwQyqpiBiLGapr2Xn+xeuDc7M
aup+M/mxuxZKsZumipPaUL4OVQxcOXzJtZmyb8x3tx7v4yaerPUwofREkuB6VYMSz2y33vvldN/l
/LIIY4SfB03dBegEx5gBL7iiLOsOa7KiD0qqH+PERnXjtQxtZVOoSK9JJK4x1+QggEznlUPSXzgx
dUXdQF3Hd/x4lfogISuRr1QbOilSg/Ylft7m0ozkhciTaI3QKGySUIMVMKp0TKLhEu+FgMCX3vrw
xRYm0iesrIY0d/B0S31g7p+bIH5koh5HM9n2RuWNg3XoIZhelhzExrqrAkyLIohBPkA54ZKZTKNr
LlobXDHm7sM1juP1XtPJfaYJGC4Bsl+UhokmVIRQ3rUzVcONEZVAyiViNbeIFpSLMoj1o8NF/iVy
LYSitfzLRGuyWBgJomI1mjcbt1aG9Wg0Af4BfuvFg2v8YBtBypijPeJcOsQY7AUWkhoR1qv40WOT
C1zPusYTDKk5rRNfOk3cOxOSeX2WyaMJlm8BuOsLvMIIIv6YAPPSpgNQXAgJfM1tBJR/GbmCC5nb
1SRAAiF0LeAaHwn3m15PDylkM1yPbZ5DoHctx/gnNYlkWbrRgz4oLRjMsFvaafOz9eMNQY4lZ3Cn
pqqpX5t6p68jNKAvQ9twboTTOsco1IqVJtt4CyQuOwa4Y8/S3WCTUz9c5H2L8b2TRo/+OBac2ol5
bMJGv0xlkB7VEsnBpgw2ai++OoGG5FZOygAJ0Ly0hipjT/XW1jJj46utDcNWa+tlR3/82JERAOpr
hu9ur8jbIh5oFljcWPxJm/ZUl2kbWIIimTnYEhZSWW+hpGZHpYzxmQ5T97tdIAkGnhLN7AUTQBEt
BUdQLYMyVzggQtWKHhpqO4hwOMDTf5iTzbmUahYaHtyLxbFTDfLgIAhWUm3DZ5tSyKFkT9zYfIND
0Jf5IVfF6Kycya5fXGsMGS6M6UaMTbPN4zG4sm14TCZH8c8hjpU7WYnkly+z8WJIA/lUZyK5BXMP
acxWKWTZWCWvxh6NzQbDYvr8tb5KqNGsRRCyeIrAXImqdNiKevU10OvxXsujyhuQg3qoJ6OAHtgi
h9i0Ubj1ffKdIFbjCxt61JoOvTzkBZIsa645CL9oo3WALBhwLW+MJUTMvlqKsJhWOkNfIj8f0Tir
2l1c/pb1iEFs1YazGZFhAQ3YNUc3wfw86MbwuvWV7A6pwWpbRSbJjJMEdElLCAp0HrgWDbfYE0DR
LV2N+jpa9OZzMEXUJwBSuusuG/hMLZlCfECPFT0Ox06/uxXH02T3qN0PpunelxYEzVJkcjmlmfGY
jyL4opDR2MXorp2kLJA+0oWycsqykItx4HTIJsVdSlSeHqMa36nGHoI7QvsthbylanATptNPRnKX
UHQkPzM3pVV6g6hicMYOwiOcW46DeLmG5Y6msUxaN/3WZNQc6mKw6T0ov1B9xwEqlBS2kZyeptZY
U83ehvQYljAD85XiBNR6HfZcmTSPkVPu2Lrtj6qlRlOlfb0qQqtd4th5K4uSQqCPulcZYgCX8OoL
VMxMhEoU3GRtt1hPQ9qs0i5pdiHF65XJ2fqi+pzMjZnpG2MyzZdx0Nyl2aL41JLfoQ9JPtK73SHK
C3kx4z53lOmVpRLo5qqC6VsvjC7LliF2iEtczYc9UkCiYOoo8FF5re9ayPALqlbdpQwIFJBgtfuk
bd212gr8gTozD0luA+5DtYOIjVWrygKsqsViGpybkmrWxe979hjm/UMQ5tqFEEG3Mmosd9SxCLdO
nGJ31/XOIaqtPdq1aYi+z2aEPIyjApB2Ty/09k4ztMzrjLHbUKNOlQW459gTXepujb5FoEk08gn1
Fvs5j6Pka6U19SPlNCtZ9LB341Wsh8Uh64b6p09z4ICKqNjBZNaOI4nORTlZ8toNktjLx+B6dHKk
4PMxfPy8z/JOcmGGQ8zMeIwTkesAXvS2y9LTg0pCVS/XKMMbS6UuZ04pLvMJpehUXuW+Ju9MnuqB
VssLxxO5ip6pNgg9kZrP1pxF94FjeXbJDT9V0wcE9Yp9XUzYWEQ5ZkZcZs488weNd5M4D35EWPR5
6XO/fWaDwpLfiwTQZhEbD2OEZn04iJDcXyYYcIDPqueIo7fFz1CwkWp6BYc4q41L6eTo2etgPcmJ
zikav2+XmTYAbE3A/ueptJOOo1BzCLR2UK51Kt01ABPaUDc+90rYtyEiVCgpLxB2S8/hkOZG2NvO
owmuBWrE3HxEAuGky2qbEyu6iRAALbR07xboO47W0MVIFNn3MhbPoNIfRmDES6eKO24G5OcmfYJF
Uzr5dTrJFLCi+UzFIbmk/+gc+8godnaJt8Kk0GTLJr0ANavOvalKo4eAwBMUn/BXBeZ2QSHbJlOT
hAE10H/4VXnEGCxbaFJb52HvehnSRUuTrjyk+Tz7oYyQBWzEdfewwBLOhangtm1Z91RhELHupu6p
SrRpVflZ6ylxjd2Cq6VkM9mTA+MALZBYs35M7B3I+9S9jSkYXz7fFO8Ad+hv/3b5dYE0YAZ2Cth1
xwKgaA9KVCrmuOqr0XPRYjlSgE88uI0UgUrLDu9bR4kIN8nPSLPUJfoCfXKmDfoOYgKeQkfeA2wP
nRtc796udITSVBm1arFuRmHdWDgr0KIQ/fXv9/3/Gkj3o3z5j3//UbR5U423L0FU5K/1jNhI/8JB
vhO5/z+QpNA/+rfn/Oe/LZ6r7+1PYJMvv5lTu5//8e/87t9cJ0v7C/gVZrq0qGcuhA4m6W+uEz9C
GojetQA3CXVhNvT6pxKS/dfMZ3JmTLhhzdXVf3GdNOsvAH8CAyf+Lve3t9SfcJ1OoTmz7wJ4P9BQ
yDGBq5rX2GtMkE51T8bVyCmd2XfR0NY0tJyxWM4K8t+FdJGENLvE3/Sqhhzn5GTjoulHeLNJF9q7
LgrkbZT0PY1oGHfIAwGnCkvHBXiIcsx3PMtSz58Q1kSHIz9n7Pubu/M6uEEe0+ZdyEpHEwhm2Nun
V9QJiZHC7Fdha47P9GT0u8QyR27QLsTp0HWrR60jxy1SP0LUMtNXKMdvRrUHX8asGLuKCk20UGxH
K7hSMFWLVqEcF4SEp8J1LpXUMR8qKsn3WSuSfJnHrbmcQM4AvcBhwrLTql3EXLC/TtzH1asgzamy
q8gU3VhxHF74ek5dHtJ+xG3JGKJFMyJrV5NKnsNEnGLbfk+FpcL8AmNOQDiBY2gtaVGK3PsK1y+f
JDK0F+2gKmDbIOC8Wuof4MhOsRfzUDASbEBGHCrI2byd9ajIDA0+GEry9gj8OpfqvlZ8wCsujRC7
9m0vaPObP49Cl9GPqqiLX83/moPXjwLudRSEze/l/3//dCVf8rumenlpLp/l6f/55hfr//37x4Dn
5v395g/r31v5pn2ZI0Pdpv8Y5O//87/7w78Dwpk4M8Pw/utAMwcXnObq19Fl/o2/w4vp/oUdHFwC
4LKg/CH+/Su88CMg4Y7uCqzeHNM0+Iz/DC/iL4HBBvwl6GCghue87p9CaxAwSeHgNc1uEw6w7j+i
Us4b8PUG5aFc/jbsXWBu0pmZV+2r8II1U41zpqEsY1O7oOoWNKuYut96SkwfpEQ7AIkStoNtVEP1
MF3WZGPKMjTMqllk3HT3YTPWv8ypQ4VhaIr0V1CmJDDQrjGykFVGH05o/c9ZhHxRwbl/KMw8vqys
dBL/gDv90TH4/+YCnGWv/usFeB++cMKF0HnfrMH5l/5J59Xnw4pLAuaUGuDSmdXyTzqv+hfrkuUp
kGuDFjJ//7/XoG7/RZgCgUdqOv/O/KO/16Cu/gXnCx7wTLCDWgRu+Q+OuNMsiWTbAQbNkWnoLHmL
p3u9BM2qp2+lmdKjmVEsTYFYJ0pIcvNqUv4bMfEfo0BL5iQ3TR0G8ptR9AzHLsB3WIxigogaEfI3
uDb0NFLpacBLR4FcBmcIiB++GV0GdaY9i9/5w+s3m4pwmkbDkl5m6MV6rOoK7WQcvj5/s3c4Tbxo
DQ4NwCwzowFU99tXwyIrjDjc6d4pjrU3NH14iga6PpNajI+1GeKYgDDtfooNYHUUqRV1MM686RzG
3sSR+RkAlHPUE0sAAZwgt1FedbnCo/NVT4pxraAkxR0fwtYy9Tvz0Yka52bExeN20iKbAlBZru1W
pdSp5WQeSmn3Zybl/dQTbTXmQrigIKFgvp2TzlUA8eQ2PrZBUsG6UAwa0VWz/Hzq57/ldfRUAdDD
K9VU/uFYljk/xavoqURqrgZ9QNccmNLS6Yt0j3wq0HBM6c680OmZrs58fHgCbEeoysas5fl6KMNs
dDwHuZIbWV4e4KoPX+Aj4lzioC+rDoPyUwuqLv7jF6Q0ZkCfgkNPfvz7Lv/qBf0ytpqucNHViAz7
CvSBuLGbFhAYNY4zgPx3c0lexA1YMKXzQXn6xQKd7q/WaKUX8TkR626SdeqM8aFJS+fMW71bHL+H
wveV2OWyVk8Wqy/dxBjqvvSUpgbDC6u0Vuzq6vO1MYetN2uDQfhW3B1B4aKWcJKExbkOiD2WEsiL
i5UEYr9bvRm6K5S3qsu0Ne0/DXCgfHViACmFRs5gnUSBiBBPvXjAaR3DFV1EF5MRI0xOqTcblB8g
QeTi8xf8YBZpUzAkQRt5RjGv2NdrI9L7KQf1QpHICtBZi310DCmp/k9GgTcHYdFiE5xMo93memYB
8fI0dBwo/rT1WoN0+z8ZhQkkY0Z4Fpuot+9iRw1audjweH1V+usx7r8Pml2fGeRdYQJ7P85TdAYg
eGB67px8Ir/BCYFVybsYqMX0GrJROkpHGARpjxnV8ws6Xsm21KcQnHkb0XYHjVyA4zsTSz76cvZ8
MZsXCuSt+eevvpyed6mp+3w5Gu8SUydXbCak5M8sSO2DHQ1tgKWhqZCcOJzeDgO21nJqjddF7ULi
H0rbKg67tZ71mPR092EpAesJsRCwEYOo3PlS+zbQx4QNh1JtocFDdGly//l6sglmzD9UYsRK3j6U
gbYnjmPkAaNo7xVfVzZGOZ5LNj6aYLRTCdSsWjKPOTa8mmBh0hRQKwah25R7ijIj/AwjOLOePppf
kgrHsDjmdL7m21Hq2kkKeinS86tc3baJjO5pJJb7obbj7eezxgXmNJgRnbnFgP9BAfqUODzyMRAi
baXXFQ3ZU+5g56Ca+UqCpVu2A65ZsGfGdaXiFPH5yO83DaRQzYT6jzzHzNScH+3VXPpW4CO9V0jP
AoL4xPUeCUHakZ5s8Z0ReWQeWrsvXgBLmJc4g6X71BD+0vLN6MzKmT/am4AOkVjYsGhVEzEChA/e
PoiiWqJokJvy9KD8paoKjeyxS9d+44tFAunozCZ9d+AzyzCnMXujOMloJwd+7TtBnaGf5sVGhjQw
HKSAhhTL94ghGdJMWQG0N6OI+vD5hL9bu4xL7Ypjy8EVjh3y9jUb0+qruG/JnHimS8tm1yKRbJ45
HT8YBUKs6qLhYxiGcE92iOLWmLrRTcdsbIRlo5IAlnH39PmrvKM5qlwsoN2iAkIFar6Ev32XXsdk
Df203Kv89Ecgo6vBgm8RRRFlF7QBV0mXX4dCgd84ralLm4vet7ywRSeUWhIdPGA7Q4Uuv3TPHZ7v
9u78ZBCOKBCinoGm+tsnM0s3dlqEOrysp0zVdmaPdAZI9yxCB+7zWXi3d0+GOpkETOw6EPUTC0kf
2t2kVRXUVuEudD3WENoNWEs6+wnyq3NmCX/4keE+kwDhxuG+S+m6Se/VFpacU9Ggz60ypPIemn+a
h8zv5860QVIf0rmTfZkIKYCwzwu2bjVPwJldicl//HwSP3oVWiFc4uA7a5T1334vVTHLSKWR5lWa
U64mIKWLou+1MxP20aficgr9jGYeChQnr2KJKrB9gERextkJpMxIvoZ+b65GwJ+XIICsfR80HUwY
Bb2VP39Bi3QAOQr2JcfJ2xdEACBqUQvNvDA3oke0HOk0V725PTPKaTl73pEUrfhMbHpNdU72fVHX
ZVikU+ZZsTI9lI4zUn1N261fZcphlCVdLvgauzALQ69R7PRo1wCbcfJyllabTU/Ey3FnOJkpl6nZ
W3IVO5OzCqGoPNit8TUzcIpPsPG+4HKPDY1eE5uTsgR6DQB6ANazFwAaFrk6tCsFj6UbYRvdGixd
giJxpx5yBOsOaBU3K2A+0VrgDb9EZzGC+0QqkgD59LJ0SI7FmMs/5NTPU0N6qFKwnfsRp1XbCRVD
6BlR5umYgB2QpuqBceH2UQRAAKvACJ8//xYfLDYWM9WJuZjI6Tov+VcHqz70QBqsOPOUrlY8U+DX
XnWItsYFBq2IvLcrvUNsNcvH6sxam3Osk5PUINMmLMO2pCh1cnNwUcbsesg93oSM+cqsoX9M7VSt
aArHdxYLfh3YebUCNVcuCinP+Z1+sJffDH+yy1o2mFTaOvWUEtu0rICkMFjVcCZx+SBdmCu/kNj5
aqhPnSSaCfgf6dcmo7iGuR1IOrdxANhLgzq3AT3Z/HGY5yChUYU4H46y8Ljffs6J/xTS0Ui9boCI
TK/ExHoztpZuC6gmKULjasSqCrgdq/zzhfQ+U6F8TcxCzW5WWTm9ooH7VrvCUqUXl8mVaaAAkUqQ
Q3ARhgNrSz2CNj4TKH8r/79dQnPJ3CYSgyUwyOXfvm2LQG4N4kV6hZbhLmdEGNGt1NAtVoXqgv5n
ppGGMmgSXqDpiR0bpRXAwFYZ2xt8esxdqZbDzFPIvnOPdUsgr0Ur7ih3iNbTJVrUCzCWygUgE0W/
buGcAyCJMBS9HYMovP98An9flU/fhm9HZu2CiSBRefs2mij7IAr8wrNtYPi31MT6FyOqZH8Y4MS/
4C+AJKpTKWV9M7RhfcktxqyXkPXoLWfB4H4Z0slZtvbAsWCBp3qqaq2zV5QNlec+hj610HCNq5C6
djBLU9vGCJf2NDa3aqLg8CXB+uM5Fvhg6Ya+Q5YMyn/9mJtNuwOPVHwr4zi+wO9K7zGUTnA2o5GH
6WEw4N2HiOETPkpOCA+yD78lgGJfPp+e97kSkhwk/wY5HG30uU/yOlBl5pTkE+q/HsL//qEmLVsM
gSUeBbXNM+vqg6WMkxdtEEEtChWok6GwexMIFSEWp1Cp8YPhQutdbD5Ffo+vCfLDtXPONeV99ZZm
3Xy3YjwMeeilvH27Uo3q0IHa6tEDbiHH9f5+RFh7xW4P9q7uo7qToGE7ZBKOb1VhmV3bkLo/n+L3
7z0/xFzPpwSH1tlJsMqQ7k702gcP5c7XjBR60b4tJ2enDcGEl6EdaAfVd6afnw/70cuT6sDynxFB
gO5OXt6y/DAAV515TWRjgiILFbwqNmUG+2A19E0DUjR2viFMUoPLq/NNXMaT9/lDvD+N8F/hcklt
iZyL9OftB3CVsMrUkJREyQWCz8KOZqRes0YHOMaPPIRQTOk+PsQhFudGkthnxjf4+99u/rfjn4Qy
vxlVWJoCpkjUPiPV49yaxlSfOew/nulXb3mSwGIwl3WlDx+lRWLqpmym+GYAlbyOul5ZxaYpD3CV
7Q3N9RS0bIHZn6tbZ879j96UPgW28ZQpOQhOdldTU6vvdHVeZSK8rjsD6SI9E9vPv+fHo6Dl8PuL
krK//Z5hkPStBDfg2b6hrhot068hXDlndsz76hZ6dDAJTDTO5pTNnKPWq/RJdG5dGU5JwhxncpEZ
fXg31GOzgp2rXDZmhAB1O3TX0OvMyxzLP5L4IXlxjBQRgEGxjjBPE5xeoVBBaYzPWLp/NAevH+4k
zW4tsIyuVrOmHDzxdLw2bhRAuKvPZ/p9YGYKTJuEw7Qp0Ogn3xO3UlG2GlOQGzJ9EKLML6YSTH5s
hGfKBe+TKUaChWIjIjpja06+qY+YP7IPaeaNU6QBhMshS9luuJZR9a2x83O3vXPDnYRDRedoi6qC
4dQUr14scWHpBP6Oi3y8c1EvODORH45HHXYGE9GSOO0j1Q3I7wjUrKci5/iAD6TmKXVorXDvbSiv
F/4f56ZMJ2hHknCOEftUkqz3M8sJRsYD6wePq0cONUHCYuk69ejpft/9+Xj/SdqZLMmJRGv6hRoz
5mELBBGRmRoyJZVU2mAqVYnBmWd4+vuRvakg6aBVd5MryTwA9+Nn+AeNrjqLkSfSDNiE2KJo5Xic
mZOhZL54ptnHJ9sofwC7bx+tJS+D+/vytVjdhFSNTBhrL2AXq9bh7dmUolIVYSmJMy0DTFdT8aur
bC+CYFFGxQdJTsAhgj9SEvGUSvUDRA8fVxS/UUQgldFTySDVF32KIWKBG0IVaBnysU3ox5l8lHGs
O3f7U9GbJ/OjGn47RVGA7EJX0MRZqEVxQWJ98MLQCOLx+xLprWvPnQOrz7YOQvHusowRuXzJOOmO
3b4hhJEUSNumOGtyM541RJ4pvBPhyW36DvUr8yGyFplOmXkke7kTmRhiMk4E+wLmztncdvg4Lwgy
TeI8j1hu4flcg33HJfb+DngFEW9eq86Dvar7AeDb1iSSBYGxDGNx7gTs2IwZXWAVMVIpnWNdxmZJ
HrqxW370fVWfHKWXodBMztXIGoHNzQBBJYMCdv837URLChUi2Cs0EJmq21cOVR4S8pKK80oIv+Ii
TJojJ4qvZfZvj21Be6zhZAWG01PY7v86G2xa1Ty96PTkXMgptXzUYTAknK/3H2rncxK0Vn1NkLY6
Nf3tQ+VqLet2a6cIYYW5X2p1A/ffTn//1ZH2Eftpi3FItmpQrTzrc14BzwdvL872oDifbM1OvsAa
OarFdh4InittML6SYVNb3j5QiQJQ0tUGD4T92JdeCp1LCFv6ev+17ewF3hWgAWaazKLeyCdLZY4h
Q5ee43xYuGCQ9FpmTb2afaofXJ2vwXxzFBxLgShOac5EYcsRQNCj7PvBSRgkKONnBzC75yCRdjYq
XLQa/JoujdzISLrMMRKgCKUCGy9wVErHR82Ow+c40XWAGnb9t2ZFBoZskwEqD8ZFMUHEgl0mEJhm
BqJhjPdoCkiGcxEOHwTqr9hUge5vgVcetBz2vhKoXdSAaZ/T9tgE+F42Rd1ifHWeGNj45lCZ7mz0
4uDaWjfv7ZujsbzqDVMTrfflZnMreYgh2oC6SFkvQ1AaFeZrht2fUXkrz6YpwT+inDi4vN5uDYYu
XMx0AEmR36DXtTnuAIrGyZm2kQgSnJUgStClsKzh8/1NuFMTrE1mlSHTilFADfF2r08YLcuxBfWi
b0rpPPa2Hihapz70Za2hlqAClC9xsDZG2qEjohieGTVHUpRvv6QGVhUmKhra4M22afRAVVfThUnO
DY2WwCiz7mRMRnnwJd+QTrhbwU7TwUeQDMTbNgPpe4SvEN+Pz0iPKNz+MA5PTYr/nrSEEwPnEH7w
3HZ4HpfFNQ6b6MPsFN+jsDLwZh80F/3H5lGbl/p88A3Wi3azxwjUNl0Hog0ndHMfKhXOMaaKN0vf
SOEVSZQJxmnUXnCUUd25KKb3hTp0pzwdUB1UFwtDPHRWlybBk75Favv+z9nbfLSCba5MIjq0lNsd
YZjTqNeliRlZaxp/wr6UA5jdKt7VUDDvL/U2A1l5S4BH6EDTedhqfRoQrU2tM8RZZnvT+m3huve0
4Wfkkl2z0DW3i5DCoPdx1Dzc2/eULejSAXgF/rOdS6k9mgqzVouzmjrSCbMajOLoqdJyGcZLt1RP
+iy9Q2wud+dqVs92rDWf7j/8znumnLFl2+buJIJt06+xhz0NmZEEHJ6KxsABBYwZvUDSBv/+UjtB
TOWiAYSI/jPverPBtCSNzVnT0jNUlfZBik37IR8KqHK2jWKIMdSQ61Dlvr/ozqlGEhC8GDNsWaax
ebuPLBMnzVSw6AyDEoUApfGZuPyHLA8leNJIluCAO1sIklZAgVpqPT2TDr1fphRxwy6VZj+tuhFf
N5SPNFlKrmaL8EWfkE4XYVTzD7luGSHlV1hO1R/3n3zvy1r4FKy0hxVpurkzYi3KTLz+0vOSze+F
rddPqQ3vlM60fjAv2nvHXBGr2Q45EVXj7TvW8VGszCyHs1ib6eKaOdrPlt638UFMWO/STYSC6sKE
aGVVoWO+eSIyLwkNqYK8S0MHPNSR+9CT9h/Mkz8Qro4sM/a2K+NBIFIAWrEZ31T66LHJsQEMCscx
OQwgCJMgJzXuEnpeB7GF9SWSMPrBdt37aK9q1kAeeEDwzDe9nDRznHqcHPLLokygiJtRYDqkstqg
HU3jX/Eq29cJvgKaKRgSwHObS1d2EiUe5ZANIimfYhjBSdO9xxbnKTTUE5SdS2rUVwRWA3TDkdCy
XuS6dqeyfW8nrV9ENNvH5r0eTl+sarjc37tvUbxrb0WnncWNgxXPtjizEOKayfHSc0az0xNgPj1z
qqCSK8nom7kwgjFtqveLoZZXHjE69eEynC1kk0ACRUddg//Hz3kFamHJoG+hP3VLKiQazlI6zNUp
gevyOOXNj6yvxMexsKILBxDFERC3njC7CcFGqwiiAgPTWDDUu/9y3raJeTeGvCJhwcwxZrvdI5hO
TbI6EmuQcoOXlEuOC7GmRhsST1a42qACYsf8WqrxcJkXDELvL7932h3GEjhTcOJfMfz/bjcO0DTR
3+PTOCMG9ZpS40NLXny+v8ruQ1IsoFlPNKUlcfuQYYmRNkIdrMKQBJqHXf+BYb3i0xbGzpkj7yFX
J7vpqOfvWwTRDt7x7kNSTr4OhVf/mtvlwa+q+bDaeNoRZiMtpoPemEX5Qeaxe9otBt5r+wsM5Por
/tW5tbQ+qseRbYUpA3oz2iQHeRcnft85zuf773P3gVbZet7liqLeRDP8TpfeEettICk2qs4zhPw+
+22w+2tLVGcd5mTApzdfrRZOChxMhmseOfXDaKIXYkpq+R/um9UNjkEyPWyAsrevrZ60TMXqND3r
PQTfKJRTX8Ji8bcr43X+RoKOrQDtQnlzq1WTIbKCceSZnpUOUKmaXVsUYSCqo7Hizr3GSjwHIwkM
k7ZeL8bQ6HGKa+J5Nu3lCTUs3UMfyb5qpYDdL6ryYNvt7AU4M/jZU9ZR3W0z/XxVYhMyTzZB1PGh
DiAdtyrx/PaOYxVOPt1Wqgljk3lRCfe5TCp0zvsmdxFnMxFt4gb5D6vg2AY9lo/0JsuxSLXGbH13
hTnXj2biDEyD2/ygdbFzUAHJAVAmEXhFJd3uOO6fRdXiPj33qRIFepfD5o6KVQ+/ik73H2iNLJtb
ee2Gv8IXWM1aP96/YoLUKGFdygZCdwZtpsqx/+lRVXOh3H+Um6p/KFtbP4i1e/uBex0g1AqOY8Pf
Ltlgh4oRLP05q8slf2ql5RQjZnTQKXkdjWyfbC3zKWDA0JMr3y4z4BM4Spj6nbEPjsA51EgveraV
tOMFHa/4A8pg5XJKVEs0yJXEGBQvZNzjQ6Pnduo2cbg8WpKsI180aSVOObIqvjboPn4Wi/O3ES7L
SZo64w+FGZvsylaX6DhINwjLKjMgBLdGLlN/6I1KxdHIrLtPkTz2GMwo4zCep9lMScotZUYakMLr
pwXgNRCJAwdMjnSneCCW1cpzqDYOqkxDPnwzmySFVdTkyHrVxtBbLqYd9egVymDC7gcDisxBqf4p
U1Yjv1rq+TVXIPOuhNmfyIAbk6vl9PoLq8w/NPUcqAUUTJT9e4RkSiZdH0cbyATgTzX7XnWIRPH7
5uliYg3eIioK19pr7dz8llWy/NKZGDK6NvLVX+Ect38tCwNcL8zBd3l2XLU/TDGd+Z8FJO3M0E/4
wRq961RGiiGyOph/aiLVViODzgBtNQqBGp05xm4tLDG5s2WWz02+mJc+V6rUb5deeeKd9ctDU6XR
lxovrCuk6fpjjo/TqZ9RVYAWrr6rR6UPZGPOL05iJTKeEeqE6W+l0Gy0zHr5il6wTcc/lOLftTRZ
hxj05YAQ8AfPoU1lK8ujjO8cu7qqC4yGwSoTu9cpDBpyS6CFzeAi7iXOY25/+f0jDG0IEN1qqkLb
+XajF0O+0BGZkjPCxV0gRZr9giD1FFj5PKLCqMp/4WwRHsSNvUsE1gjqADQa11v+dtGsVxEfR+n3
XIzIpfKWh6uWT+UZcamfjG7kg5ixExHpRK7+SNwhKzX4drkm7C2lMFtqPmRKPUcYpV9Vyd8LPJ2D
B9tLvlmK+QHtT4bp2zG6rS5NKzC1Ppt2k38OMfE6y3aj+DVQDS/Ra8tVGDOftDaN/TGMzMdGrdpT
tICfjAb5iLaxE59vfs0mWMoIVUkhArBnPiENsjj1hhlReWQSHQ6LlF+zVP51fz/tvmsNaMg6Q1xZ
Qbfvuus47FbDbQD93DnpRlz5fTUbwWKhc39/qb325GpzAXcSrgyAwXWb/ev6Ge20n1SQv2drAaAV
pRNIk0gvT0nSxJ6JGNWpzsGzWTTnvGrScE0rQ+lapkURqNWoeV1mOShSTgcpy87uvvlZ61f5188i
pkY2dweZ8iKyCzh7OYjSdNXdxjNMbulP338PO+UHPVoSQLjoFgXI9jUg+WDi4MBOgxPhY5xZ0Qct
vqMuJp9SHGlOXavXZ7kR0kWt+qPD9UZNidgFKplx6MpBVKGc3T4u+BeEui1E/0nOBHOO8oTEhIf5
5FNn9v8slnnS5yQwRfNHOKZX0A9PpFseuwMteawUlPKbpYbXzMw/WDJm6Vn/We2d+SAE7KQNDKcY
pYMthaqxTSMHGEVRvQ4lRrPFtwgH+ZPoy/H3EzwHv9Z19gFoyNI2WYMASi8XUkRbfrZHt+9VDONs
oRw8yw65Z6XoAkO2qThlmqG3b1zOkIutEiUMGgn48Vg7+ckUncDmZQqvKxTwyZFSpPqKLESQM0YY
2Gzkc94mv+5vvLcbnT4aaFK23MoN3+Zicq9GDVrHYWDNKRq5KTieaRHRqY5xmq8wa3j3v1pvW2eP
Yd/OVljT4IrV8kkYbXmpJU09UzCWP+oajdn76+2glWj/rig3ky4GHfvN1lalLAUJZDlB2qhXofWa
hNxn46Quph2pp8/ohIhynhGz1kNXaYWFV71a8eGT5INdI5ufONKqoNL2NQjbI/zLqxHubZLKDIQe
tWqhR4EMwSb9TqcGwV5UaYLWarFuiWQPPBUaZoWBnJ2leCTKL0z5dfr0owT+R7hGhfGGrjM2fTFn
MJJh+1hZxacZy6D7r25na9DN1ZkbgWChP7iJSVZVz0pIPAqsLn4aFw3xtEaSn0XoTF9Q08kOvtSb
EEj2QltCQWuDDhz1/O2JiLo6jeN6Qb0YWVyMUmQbOZt0eGfrGE1NKRKyTYgIt1D+nKqlO7iH3tyy
6+JwQOjzMi6DzH+7+DLlWj/EbXKGDh27uRZ9NMfiD0XgQlj11S9DHz7ef7m7C752XElq6PFtcrZE
Wux6rHA2GYcqPGei6D6ZM9B/Z5btk14bKCTa3REP900EBUsM7oVIz0tej8TtU2JJsRTxwFPKvcmt
OWZoQCPWfPAu3+ybdRXuMeIJqnJvMBiOmCxHini0OlKqa2TIwlukLD7F7dyfcHn7XbExXDcpxwFJ
M3chdG8Nl2rUhVELJhNN8TB08yUagnBojyB/6we5OaibVTZxpJhw5s1iBOFHw8K0DFomzQYbR5YC
iP3YW96gVsbHqB2PetM7r5PovHKG8AeE9bq5kCZTbwc1mZmT4tlwlhZhBR3ujCcTW613wjhklb29
msj4Vo4Sh3Edh27PghRFkpqGdXwOK1W9mH2mvVTRpD1UETu1tRO00+c+O6NXGT4qWID5YYL9ceqk
0uf7Z+SNgShfFmT7qgIGSBwBk02NgY2W0Ug2hKgQNyMXdEzqqVL7D4UhoH0iu0ub9urUU5BGmjfT
L/Hnck49VHs01wlTjyQZx18GhP4oZBxVZB8h2fg0J/ZVJGXnTrL8PLbpxy53PmgAn9ykthqXfsIj
DRHz1HZd+7vZxeaJNkViNaU1/t1YQsjy/LMwtOh9Avbnev+97e0YJp7rLIMBMwHt9pjXfTWEliri
M5pFujsaRXsSpvwFNMzgI2ZyRGp6WzCtD4XeKawfCmAyp9v1JiuX0qWzonM81H9bSab66axrH/Ge
R4w/NF4MbRYnoCrxEwG4o7UUZsFsWtLjsJrt3n/2nbjKPQpgigEsIW57WgrN7kpI0tHZqbCqkrQx
QvWlXbxQHSmIM1MP7Gw5Khl3YsPas4WuvWJmAKbcvgCKlihXOr5q0nbPBWLXn52ozz8pzCg/K7Fe
e0VPO8/NKis8+NSvSONNWGJpinASOHr6+mZDES4WZU4SRESt8jFSltgViBUDHsiYo1m0RjqRQPCb
vk0Wqtp5+JxZ1lUz659UuH/X6LGJEfe1LB9+mbFgpJRB7paGH/SpLxFUK79t+neAtlOkauofllG2
pz4vulOEtdb9D7dukjcPQkoMMZj5i7OFVPd9iTyewzuExIUcuNVZARLHxkFTcHcVCgi+E0NdGIC3
X4ouKIVlFEao49SDz45WPWmYjyzbdzYhGHwkaiE4k+Rvk9xeCHx9RsRjmMYvHpROPAZEplzRDcP2
ZCnQTaencrAVdh8NpDiaVQDgta0QkZCRex8sLTq3uvOz7hTlZERJfpATvq0UyRo45YiL0jVmz21e
YNmEemoz8oQkn1Yf9NpU3FZZZJwy4z4oIi3zKejFCdSR9EWq6s6rm0w+ARlLPoGJGb1xmHQ6ebrx
YVi61RpUKOSwjbXgbFhk7iR6/kqI+Af/YXvZJAd0nOH4brPLNE2SsJNkPgm+nq6pog6DovOv/7II
QwwSciLvtgVYiTJs7JpFZLPtzlqKu47ZFNVBiNv70GTJYLxX6Adf+3YPa3iljUwh+NALJN9ithqv
X7OC+8/ytnDiS6+jema+UBzfMJTyXjh6aHVE0khO/6jHRb9mMm1zzERQL6FO9xULQyp7BEy5VNMz
EhjWqdZAcAlgt5dxwuujFChPieLQFXsvRwG/tJpWr2h+EqPbd6BGlZlHsHcD7pL+B2gW5NOhmnh4
WNcPstGmuLZxt4Bo1hEVziA3YXCUplV79JbWhTZhC+I9uLpViBqU0RoK/tUoWpYSu0DRScGMztoH
fEOe6kiyL4uc64GRavmHohpXTfDwF03N/FeoR2QZyzA9V0apPN//ZDsbwyZ0GpTyr6XkJkWNnHZs
WruUgiqbax9tIsWNQ8D8v7vKOvgi2wYxAr1324ltSwU494Jojpmpk4s/UXONcQE82ORvQyirmFBe
iKCcp20TVsfhURTKEgaUqKrfVPN8ScJh8FQ1mS5qroyeXKjTwaLEgjefk2W5fLhT6TTD0L79nG0y
a40x0bnPenR4EuWpQib/5zLSKD6hcz+eK+CQjls5ZaN5fd5mL0ZoYdDSMORU3FFeuIQrS34B6DM/
g1ORuITlD2bqOJ+iQRffpxIw5MkB25ectUXNP8expv60mRso2Oolpe6pkzZ/7zMln/xat2fJRaM+
169TM2Go4DCJQlM6FJBQM21JP6OPi0myzuBodpM8DiPovmCW/FZJnclPjDIKfXToEO+3JbVJL6mZ
Re+GuUuemrwP/5xGKfbNyal+JFE/Z65IoU65KhC956Gv9C8Ktk6/ik4t/kqrCE39JZKNkXGLMbCd
nYS6QEr+EnrnvE/QhjH9tsClFaSUak3scnMiA7PGCpCBCdl2GUT8M7VrTkAp2uSHNDoKrqPShN+t
WvZ/mMsM69buqbvLpVrcBpsacU5jtcBrqutHrwJO93PSlf6DmRQOwC/DbC4zxNnnHBS44eaKKj0p
jZ6EJy0e9Uvca8zeVEnOvseSPX4tKr19znRlwaJIbp9t5gkI9edPos9xVmrsXi7ceqlouBRjuNqM
GY9EF+tzRr/qGSZwiCkShEi/KZz5sWSc51xwnGPsJ1CSkvzGbisZkzyBA6g+OklC88aZDExuQmcM
YJNG35ViGWq/V5T+fTrEYj43RiXp3v/JuhSxllplYpRYMYzPSneeJWEW+GYUxhdE/IrcRSswxMbX
6V4imF84UNoCoKaSSzZNIVyRvtiZKT2PSZ7/cf/Er+nrbYwDxwE9lqEIfaA3SOWocawpFGkYRG1V
emFc5F5fKurZas0vv78Smj8kTUxa6R9sEmmyiVptopyuKAINj1Ub/+p6Ub+XnTY5SDf3ngkJPFU2
SNyZKm3zmDSK4mGKWYlyIKijvHlcqtDw2l76dv+ZXrO9zesDWQaCiUbfK9H9NqYIu7JtiU0ZVFGL
7I+Gi5hkMbUkHmgXLo/Zj/WWqSWgRj+OBthYIj8Kp68i/m9/BD8ANgl1oboJbGOl4Wwyhk6QR+YS
ZJOJX+mEXVupF1/UuX+EjokbVmiPnhG2GD/YdFJ6p3xspO6fyPmeSuNj14V/Jrb5iPm0+auvlujS
plp1uf+2dr4LzSO0DaheaSE5m+8y1daiy1irBJ20ui7G9t9Zm/cnsLChe3+lnRtGhwMGmAYQOqns
pkq2oxB4jYbZLn5tWFTnBmOl3sJyt5hk+OaZNrk6U+3f33c02Vf1o1Wfiar5djNEIXawLEM72ork
b0OnzG6kpuOFf2v+h1cJoYKeEQeXpsXmMFlKpztxwVI4X8tun+DSAvqhRn6vWw6eanePKxxY9jdw
fkixt4/lGKIfUQxwgqEZGfmXAAFOKJG2p3ZRnVOmGsN15MI9SYYy+LVdFdea7OHg+l7f3XaPIztC
XYemBSd7825NlCRmxdKdYEmVDO86Nce9bLKDZGFuiYxo87meqEgyozj6qrsrr3jvtehbRW9vH9+Q
8ziVMlrlGAcOJ8xraxf/WPtBGlCixBMn+jKXKc6+GHMffOS3OR9wJ+xL0b2kj0zP53ZlO0K0oYkg
+fUga08zmjHMNJwj9aK9U6mshAH4zuymrVXHWIseW2zMeHF7Svw2NUMIhNITGCjrYPC6+zxUHuAo
YAlwSG6fRyfxqTHZcAI9Mev3TKdKdm5yhEBa38qbnUJzCAAXeQqw39tVDObmDkkGqxTI3wyN1gaa
MmXvZAwH3hV0Ww9izU5aSXOMfQE+g36AtjmKA9omU0W8DaQirj84M9IaUdVVp7LEokxfBmz2Oi1f
7WTjD0UzHs1397Yn0ZTagL3CdGMTVMdKCQHQsHw7ZfLP1gxTvKPzJIB9kz/Pjt7AX2x0X7LMz/dj
7MHC27CAgC45Vc3CSEDJgapH2Vc1tXA1UlGdiNMy9mstzv4SeXgA2dwL7pAwUE0ExUEhvinLOnPC
b0sd+MDMzZAnaErf1rLsInd1481dXH5Cuujn/Yd9vUO3u4qxNM1zwo/JoOV2V/U4r4XIxzjBZGR/
zaaZnyaLH+LmmRb23lDoaoBzePHQoG7qRhJOtGFnEJ5nnA9RX5mZlVhfDampP7ZGZ75XF/yncnZH
oHKdXGrdGb1hqPOACap6zeilgS5DhRL4WcF/Xa2wijx6uf9Quzt35S0DE6ORtRVXaju9nJuOF8kc
Jy3cHCWnqybN4trLxuAv4dx4ah+KRywkMy+nrLneX19fr+HNS6WZy9dgRMp4bgsQiZvForjiZunK
pnuHDXX2Lpns/l1j6bm3aEX5jh+S482JR1/bOVgVxfX4UaJs8wtFyL4prOya95N9IZ3EVhenHq9b
7PFRlRbZHVHyCRE4uyDegzDgkpvvEhwATzDm5S+GPUxuW7WW7yAQd5KjFgtSvNndicU9c8G4Dnk6
HL4UjdHxlCye6E+9xpBERz2ImboedzUMHbXB87Cn0jp4NTtvBiEORKDWwRf0jdvtJvdZLckNG8jo
VksxG/83OYm1g9C1c4RX/DbTJ4SAV8bk7SpxbiShatckjuiKnyIssUEkK6kf4RDvJrPIfDXv8qCk
TxPcf769nHXFJSBySJReS/LbpctEGcYBbxVqpzTHul6rh0e4r2rv2eYkh+hGVvP3zEiVaxWx+9VY
oPeUYScHy2Sa8e/s9T/x9Os/dRXa7HiPSvKTjT9cgfhu26JMuxoaxxjj/TZjYsW8M3xArpwNC73z
9oeLWdgIr6/vrFC0ixRlnWepOGI2cV36+FPiZ29oIPxp7gWS0x9BxnZua6oNUA/wJdYO3ib4RUqm
T3NTkozl4GtnNdTdrmqzi6GEB/F9tUJ4czqhZqxapgpy4tuQl82y6JfFxMvQ6tvPiz4r3+YJ4zfa
kpPwe63uHLdkdv8XjEb1GzSPsXHb3vkhNTQN3HpI5g+4rac/QxBIja9P07uU/mnuxkaS/qlKCjJu
M1qAXye8P/G47IzMpcCuHrsqQWdmDkP1mwhT5Yj5td7/26DDNU17iyi6drpuPyDm3BayYXxAJRmi
ILHRHIvkSD44Wm/Bb+wTio81gUMkmhrmdhm84JO8XRoy1GYck0BpE7txQZFOKK+SamZeFSfJRR2L
8HuRi+hTiznwwxhmSXZJpCxhbgNMkUKunDtc0SYn+XT/BO5Ml1aKAAIHoLTBaW+pP6VjSWloZU4w
dqZfS873KW1WGbX8VETGpSrF41Bm752Q5k6kv+Sj/JcYlnfVnD9ETfXc1+NprBLPkItPAx39qtM8
YU0XSSlPKjqWkgMNOeI09BpXSY8zk4oAx8FL3skE6FaueAdMrmgkbqJkgoe2AE1vB1R5gDZ7gDV5
1eteqxtPitN1vrWCHO+/t51LkzWZkqDbhoXWthyYepS+42K2g875kWX58oiCan4tKiDA9oDgbyML
jFLrRmBGCnj7/uI741i0vFZqKPMBou4WDpyFSmhVIHqClNGva6X1oxK2WNI1n+XIZpSuFIHUZ59w
un6JTemXDo9BTdojRdfd924xJaIsAoG1Bbgo6PlGosbMe4mc97jura36hauzSKKTE2LXaIX/3H/w
vUML9Joq6DXx227W1ToXRh1fulJGzXdy2/LKmJN7f5W3AowcWgIDSvUwGWnqbKJrmchoRfTcdl00
f4cfaAdF3oCtBx3sqyJP3Eow966YnVwnUTQX8K295yix8cUOJ7hyiaWfTSWqz8uyzmiTYrwwtcaP
HDm4R0TItCCr6NROZpy9R/v692eT68//v/Afe+193MacdtGkoq00O6gHVTwyzVMD2H2tG0dqc3aW
VHoXSdJ0cAh3Pw1pMeRKtGnIVm4XpfW9wAdd7ICGTErjsjZdrayNg4Rh79jRn8QFkXYOXaTNtWsu
TdVo4WgHmWKXAcQLk27o6AT1UqZfDCNpn5IlcR7zYrA/NVmdHSy/RuvtpQEKH9wMHOjVFOb2IQH4
104msXwj1lF6ZqKvMOD9wpzAiR+gTvy6vxN3X+oK5rIplHGe2bxUqUoAVA30N+xYV9w5tPRLB3/f
/1+tsi0ADFCIE/1wO5C0pn3q2wIesiN1B+9u91mQQ1Do+QG83rKQ6MvMtFBadqXSc9H3iuVHNooQ
/+FZQKggnkIyC6bq9gtlhtByvR/YhkkcEXvNTwWqagfxd28XUnHC24LexIB2s4hqY+rYKgS+KS7U
D5m9JO8XhxRMmm1MvzMLAYKphU6OzfLJAbx28Ix7+TpJJ8NRJlhMYDfnG+hBXA11xpvM1eJipL1C
AkY8hDk2XlIqyVOn4RQ4ydZ8kC3sRXzyBIKvzOljXnD7doWq1iZTY+LvEsUfG3Sj/doU35Sm+WT3
9ktsLUfIv70T9+8VNwdez2xQHDIRGIlSn7nBz8xSlwuEF28ZF+lgi75V1lrJ6yvQCbVMA7DP5sPW
TZ/0oud+yUZcFfOmnGq3QgD4VLcQwmPu3KcFF/JLMUt/xGbnPIyIvvmTZguvt/u/a8WKD771zqkB
F0fM4fCvFhWbb904kt1LgF2CCEWlS1How8P/R5q6811vVtk89zLETRStcWae0KBCrVcP0NkyGZ21
7UcRzQm6ckeFxe6TEdiUtYNjMA+63UtGKY2Ss0YdrVxGksZl9sy1pL8fD3YAhuC1VvMwOuRMCLeU
gtDSRKnrvcWNEVsIPKXNIrwKT25fQqH9e2c66TddE1Pp4sgkL24iG5LwqE0m48FIh8V28f2pIix6
ivBXP9CBdh2pHGwfqJ2Fhp08dh/b2lT/1CvSA1drHMjJ/TLX9H/ozq9OZU4eeVrPX5zB63WWaDn5
C1lF9KI5Wfv9/gPvVRwUpdBkwVfDzd76QphIOyslKEd6SOrwbPROTGqS1/4UK/GpjRT7jybt5sAK
u8qDWykekQXTfzBhHD5g3pk9xEKSvKUHTHH/h+0ETZCmK9STXwUsaxM7UJ3UsdtC9yJeTPy4LaDP
QxdSRtBm8nKRMx7TJCUYDO2rLTfDl/urv5WmQA0eFAliH4BIDQzNbrdbTvG6MK4IA+qpofGcNBrf
xaExVF7iwDQrJlyzfWG30YtSr4oMeq2XHxNBLREjApe6ydAysLYLilpfYhZ8Suspi4O0TLL18BNO
XGFn+sHP3gn1cGipHlfyH1Iz6yH6F/bEmlRDSse1z+So47u57/OHWqr7P5wsRrhgQInBot0VyG1o
HrA4do4nAwemwTCtKY/lzcpCVmiX9ZDT6Rr1fyvp1HvraThgQe+s8gpsfG39MRTeBB4nzdLBXGwr
UGbkwlzHrrTWNfQqP8hO3wY4BsDAJ1cGFrbyW9iWnFmNVraDFYStk/myJOKXOG1Sz9An6zxR4bi5
E4qX+3tuZ9F1nAJmiJqUfHxzd7Edq0oomF3oodrW7mI788fSUb6Gpto8ldVS/Gys6dAf12BL3Oao
zDv4bHB+YJeD4LvdMkWhTRUAEVCwPdmYH8oCI73Q7jTLXSwaZu/baqg+y82YRF7VGuXnJGy1jmQ9
7LUgz832zy5WOwOybaE9dnFrz/SA46j1q8gc7VM8pGblLXNr5V6rGbkMeiVUXsIK2pibtcmU4l9f
puqT3cx1jchNn0Zu3Ddy67f9pP3oOW0d0K1Xq+ImLP92CjH+sGh6f0ussoPMjIBl6TZ62gx+t7TL
tYGtUwdpu1BzFfJoZ54uEGtwFUlauLAy+YWuhoztckYt+mAXocgvoVHWjpfQznoaki7r/ciUcrj1
krG49M6MaoXELINn1FGZ+SAhK0Cx+WQKn+o1e56E1eOfPidfhSG11UkOwynzLBgr3+Zw0J8nO6kr
lzHylD2iVjbZflH6ozW0SpDRLch901lMNFiHfHrHr0+fhiZvdE/MhQCO28sa0MQ+LQ722076Qq8Y
niWZGcZcIF9uPz1GHwlNx9gK0F+OHmipty+zQc/FjhQNZU7UC2ulCt83DiCiaTKd9yh4VEFpMqFu
baAJulX9flmoom5Ap4SEn57FtiyMextn+FYzg8wJs4sm6v6MJ2p9un/S3maJrAKXFV03gHqU7LcP
XmV6nODjZQa4v2WXhtzZR8zDx5FkohQtjyRIj5bbRK1Wc9qOgGIG0LpMr5Wr5uQMQLJlqw99NRl+
v0CjK09Jz7gUBwWG77ePl2RSIy3SbAaTVjXnqWPAnlXSeJBqvr1rWGWtzaANod20Jag2ranhCtCa
gRmqwtfCdnoetEgDUymxHia6TxZwEm9JpiMG307IQjKEZgtBGtmSLU4jiyonz+bKDIC0S96ctciq
6Vl9TYQ1/K54OM0jh6oJ+gBDUjCvm1eZGotliNEIjMVproSX8DpYqpwc3Dc7T7Rq8OC0ADRj1Qu4
XYbOUB4VSfk/7J1Xk51Iuq7/Skdfb7Tx5sTuuQAW5UteGumGUKur8ZDYBH79eag2U4tau9bR3J2I
ibnoUZRKCUmaz7zGispUSW6KLNcvJzBiUdM6zZmL+sRQUGUxQSYV3YSWd+e9OaaoItQp3O1M2Wzn
1zZIZO+FolnPFfxODrUppT02A+g9HL9V2qdZ30nPjGorayJFIqWaSF1eaByKZxbjibsTAzE6rFyf
VDr3mpa0SrshXU0zwjcZ8mwRIyKYJta9umbFZ63TVCT/QPm9fIycaEcxjewCE5r0Zsm5gyaoGjkA
fsYGeqjUP1qJVtosuENLx7yeyqJDT3Ey38lE/557Rva+MMCFYiySRfPqeQhzWdr1iuhFaJfmECVu
UUYrmiI0hYoEqc3448uPe2KOHkuh5IagkikRHX8Osu+YnGalwVSZLocdZ0MUmMAML7sqTi9fHuzE
mechG4yyJB8DPPT2ME8iUbqwnosCkxnho23cEHVaF8qiTAjn4aGxKJX8YRoH8kU23WAKLbZN2HY8
niyFZAsDsY5XcLidBpW4cqvszFudWNGP7DPyAT47ePvjUZx8yltRZoxiL+Y72yuXQ1KuA4rxHOcv
T+DzUJeDYGPf0zFExmOPO8bPp6yN3KH2u3Ta69jrE5QNsnNZ1gn2BpV4TnGkSkApYCpz/EZt5cwW
0p96hH6jcq14bvyuLxJBKxLpksLPTKU5uK2Yr7Djmh+qpluiejbnqw4NiNcOxNkbz6b/bWVts6IO
U5ZBSwyLs0aW+qOTrn2waor9xirTJfrRCaLishG66HWTsu9zncFom8EWro6kCq2UUsTfXbdL/p1B
aCFAIGN22DfH06O1azUixqtH+FtP4B+b/qudtPWHl1/l+WZB3w29hS0Apzuzp+eZVVLkKAzQQFi1
mDLxmAbrMJAhAsxBbTg7ZxN4Irs9HlA/fi1FErHms+1EulCG66XsmqhY0upBNkV2nd6mkDe1cQro
aDuouYwk4dmcRugXyS8VtkmEto73LreRHnHBMkeEAe5lLyr96uV5eb7deEzajVuTYGub7R7TyNYW
RKbjYDdVtEE7EggKqY4+aA/jzIc+wR9hLOga1Ooh6qBueDwlWN94APSwos4SrQjgEnah1jRaoLT5
HMW1oB+CDPSVKpo+RFJoCafCVAK7buszZ8zzjc+DII2/FfHJ5Z8tBo/kHAqPE2FvNV3KGI1yY/HO
FUpP4DMZhvcEWQcDCizP8fsm9Vr2MZgFeksJuQvss8skTke/dVsSa0ug8LLoMihxs7oRwNuvJFX0
M9/31KsSo1KnhNQL3X7bF08uiSZPyXgBekRp4pgYEaZNYKij+cMnKYE+OfWGWSG1UHfBlSpcrdmM
haJskE4YL3K5zGunPry8Vrd/5TiPZhRY2agEbSoe+/Wjjt0MLUrfOIoOCE9Xmy+11XmQqUO9Rdeg
sMmiutaJAc6EPqc2yaNcNiot5DT78j4apUNctiaTuArnZuit+NDHJbbZWn1uqFPnFLgvQm+qo2Cv
dmsGbX5DEQvfS45zHU45fUtNy3Ichgcudcv88UTmMUXbnHc96tl7+K6GYnKvzNKJbH1prvQxK/1y
St0zocPJt+J83yzqOYD3ocOkLZiOKzNFpdpxAxpmggpMVl9mlfxozG355uWF8ggVebZStnYrMRjh
4z7tLuhCqnHq2tEyNDVy4qMXOFY2hynWAUGSGMLvoeNcojNqX0rCgwimC/rnsktfZ6Z0L9sREXYF
9ghJCW4hwoKtak6dEkx9pflIhk93I44mt+lIJrsMGDZosS1uXXuS4bhuQFOZLFcOCU0AJE1tfE9r
zUvRxXj9YmBg9HL27cb1GcW1mxljody60Bcjv2lmRBT+S2jdkGRdh2ZjBWFTKGt/jeTUCHFHup9f
nqxT32bj+iOHAVT2mZCZ0Y6GWFYKcUpX6lFZFnFEyQLsDWQRGtSGdgZsfGoXb1hjoOK0y4w9eFpo
bVpaGeX/3tNbvxsq45M1WNrrNs6NoDV0G7NWZAE9gGNntvGJs5BuA9JpHhkgII3dWTgnjWf2TsYp
NVnt7TijXa2VfX/mcjlxWOCpyw3n0I0EQbkL90AEz4UNezuaygEjvdISl5nR3M7W3J/ZVc+zDYqY
T0ba3d1VZSAlXSbsqiSxAkOvJU4DANKVFWSSo2Cp2qlK9+9MIjwRQsItZtsL6StwV4a2x9fSs+r5
ovaEQrsoP4fdfoSc73Yw98imX4rwFFnHLlbI6FKlwLe5OwGeHhrwzEHsjSRu5RJHemIkV6sxqZcu
ZWS4Bdl8rQOShYcnystqRqaZVG8INXUwr9TcQMinmspwULLfxCD1OxAXGowMq7nUBk1cD8X0ZS1h
vHkaqKsprsbXM8IUt8oQ28GgARpM8riGfrWmFy/vvRN8X3ICi+YHEmAEPHsZlWGqvWyoKicyknTR
I80QiggSxXB/LQVNSD9rVJuOVpGgrZHJ5bWoVrPzY6vtb1xpij5sEfa/tJcGhBg6Su0/i0Gdz9Xy
Tq1omkS0qbdGLC2I4xgibdNEmIIiZtGNyCGpSh3IRurXg2KdA3GeHIrTaINwIYTn7q6/VOmyxNJK
h0C4aMPW099DJ80v+waczJmpP3UabEq8fw21/fxpZFSVY+Gkth0ptuXceU4qoj5uilsT8l80e7H4
qjTl77k7D749tel15hKHjnXn+G2pdjdjbX8vYZqciddOZIsQfbdePvGiBvFj91gU6pnbiRkwU9uX
VhoJfG1Xz/mqeevrVAF1qWrkLiaMxjR/Y4zz5aSnd3KDs49F9mYRypWt1Z8aawgWQ73vHSWQa3dO
fuSxsLTfn8TPcO650jnLd2k6VQ5n7Uvqu66ixHRqR7nceFYyHYZsoA6PMU9U6b24TLCA8MXayEvc
vdqQwK48LLMhDwpC6oeiWvJLpSzNe2/M11tb2sDzuYAPub1qn/8LsogGUN/CnFxgY4yGsTyAQzJ9
+FznIIsnEHwbw5rYcqup8Eq7Vb6s7ZI4hWlHm/Lb90X0jY/izxTmqllf0W0YAsWY9AtFr9Y3qVeD
pvQysveqsnC0Jyj9N5YnZTa6RlxUeKTs1gEepPOS554dpRsup+8qFI/0xLywYrPy83JFWtVVMniu
qOappf3QTfUEFb4sfEJTFBs7dYw6iLVnjv/tuz777lQDgOBBqwGbfrxrPAVEUsn1HvVpfEvQVL+3
i6R9P0zIxgpVfbAzR1xWkJAjY0U38eVJObVlSTNoTaIchtDHbnBdTkVu57EdkessoZZB8yBM8s4k
MycCIir7gLi3aUegbBcmjFose6q3NAkbbFKteJS39VJ+NKGSHPLB+3EUFuQ91B+BjdIFRc32eEY3
NsmYdY4djWnsHOLZyMJWR7P45ak70YliGHRyTKpqwIofl/+T467qU0NTJB2SuihGHxWkMqBm/HnV
Wy9c+P9f5YIISNdZ10bSoPDr3rkKnfZx/vTygzyfXXzbNrs4Wp0OB93udTu91+yklHo0L+UXsi09
sBTo2Qk27cDp6uHMen1+oTAcWPJHI8jn2jOtNWG/Ztd6ZK6KMvqgx0Z/Kqv0Rrcb84c7GUdjPdYD
nkwxCVRHD7agkhWr821dFr/HojlXTjw5f1iwUO8lwKQ9c7xcyiYurM4GQLosMGjd0VMPxiKag9MN
JFXOci61PzWBYIFArwAlBfe4C2exJV02XLMWzY4Y/AYFvdcEfvWht7T58PLSODUUoCf0P6nPwSfd
fv5k/mq1QuMCaS6gFbV6GDMgPerg4kHlxMWZoU7Nor29Fl0niJz7WUTsFno7zgLkO6b52miEuO7i
VhwSIIw3sajbM8twW9XHxyY+BmT14NKhjqI+evxqHNdLkWYNr7aq1LQkdalDhvMlOeFQHWK1rUIF
zmQ4l965HfD80GRonSI3PGEaRXtAB7j4TO+TUosw++4uGtzO/Bp25pkJPT0KRwuUS/QA93WLFdP7
VnMzDUdTzQyGkRIJagznjJ5OrRCaeCRvCCERjm6f9ckKEWMnABPw2Tb9dYhoy4qHoViC1my7My90
aoXg1kD9jlQHtM1u3Vcm4mJN12qRmvelnyezHXbpqIcJtQF/gOJ8Jpk7EX8AY4aBDw8fnjplyeN3
a72ctn8dq1EmMzeoOqW4VVx0jEw1sfwCDfxDxSpKfQPha9AMsX6ptup6BRKjDbraOQe5fz7VPA6F
YYRtCPrB6Rw/Tq022sTD4sjWuzCp1DaLJBdYBFbiw8vb/vlMH4+0PcmTjxr3pLCwJtSIlM0+LI07
Au4scNRK1eoAHe3by8M9X6kWsC3UFtGwIS7bu3j16DxUVc2LbQokF14by0Op1e0ZLuyJ6dMsbh4K
hmR4FPKOX8rtawAvjbcif9fXV5lVJlENVveKzPNcj/TEC4GRRTKKqGw7XXY3ag/iddAba41WCz1o
FJTHAExOfiZfOvGVGIVGmUvvd4uLdi8Uq9bo2PoaWX3aUpQv7+Iivtem3mZxLOcwU8/fiaobyBEY
H2gHcNUdjybGmCkzZj0adaONEGwpEQfqlY8vL4VHFMrxsUw5Egr/I47XeiaE7tVtlZDMqdE49rER
SHWOv661bhlhK1Fx8ielj4tQlvFKPIsn900OnlpESdek4zV/RSaHyUoK8/VcduIdLZPkc9UrBYpJ
nBUhGNfkbZ4vtbyK61V8wkbCVjD587Llrep1vwNmFR8xnMo1Pxbj+lm4Ri3wjzatO6tVyiFMJnVV
fCOXZfk6dSX5U6XlrQaKSWE5FR347tlpPqql1EZc6LYi3rz1WMKXp+nExyBP1hClB+zChtnVmVSs
tGvDntRo7qvhopszleQ0Tb+8PMoJmOyGp0FFbxOhwRVlN0xKPA83Dy36eFbo9WYyva/rtUMFEZmL
/NYSi5L7bV95PRr11Hd92CXOEuS5bl0kTWy+y2xVfBjWIob9CazqzAZ4foUD5iAEQiuKqOuZErpU
i0yf62KJjNmubzYubGjItLrvBgVMBGwTGON9/RoLjnMquM/nn5Fp8VN1I3S399VzjBvpJHp0dzuc
LS51QK2h4dbTmfc7MQp5G26l4I3gaewNCAjzTEXmbPBhzCXysiuS+OZsn4GXPj9GWEbEI/Q4kM4E
BXi8sQt8x/WFKlZkZVp9beBLPYJRhKc4L0X9e5emzpnFe4I6tmFwNhFCwD8s3+29n1wvbdkZU7vo
NNXNkcQ4qa3ic0MrursuFX1t/V4p29t+VpP6Rik6eMqpIfHxSNSlUfzcUFz7MKzm8E2IdLolT0/j
CzNe2o8eVdY06IQCvUzAu0MZq/UU39M7mslDDIcznFotP1chO/WZaGEToQGfRVhlP4EtzHmjw9yk
XdsxrNqliTwDTtvLm/HcKLvoR7Nax23VYY2SZshubNBgQWZX7pkl9/yS5NPwcSzABQCY9jGWdAup
ICfGkivq1m+6zPDNol6DhBPnTP576oW47C1UW0FjgDI9XgUKvEEzWTPWXefJO7NVcOXVvHNFxZOj
bCgz8IwbRWQ3bQlYUCdb3CUi96BAZ1UyVIz4XER/ag/RBiXI3tAM1j5P6tSugt5oLqSARvpptabh
AmxbedGgCBRUHupzLy+Gk1sI/xd6RMg209LY3f1ytctupH8XVQClb8pBn5pAy9bPiREj+80y8Wch
6mBWrPqfMbvqNQ7W4sIBX+f3o61fxrlM3lXDKvA5ArysTCoacFkDDkbq7aXZtSot8vw3c1DTj+zk
+ofPnG23cHwSTNDq3l8sdi+cUW3NOepMTUY5TIqbUS+ND7E167iLjvaZCPNE439r/5DvEb/wlfbg
VwABZZ9u86UrbXxYUl3/nKV9fD3r6kd7NvIIxRIINggfXhLhV6jhinOibifAFhsPeotxt84ut/fx
gm+XOLfVeZAAHGvxT2A+JcQp2mNvGpF0vysKNRCayrKqD0Yrl7e15nQORlfOt9qU1Tk9i+cbnVRq
E34jhAB7vA/n5jKzJqBqm2Y4TTejc8ZbC9W5sFpK/cyZ8nwLAi+hgrARoCkv7esVTp7iI1Qy1DTJ
5Cu2PWPYA/c4E96fml6KxQQpdG9oJu5vS6yRPHuySxlRT/6ArE8clBPtzGVFQmYub9fBup4daQaK
Pl1ZQ/4r2f054NSJjJHMjBxmy2KY0z3aUF8sZyqXVEayQFDJ0hoTWzw9eV2aRutTSmuouXtGNNdj
FQxy6a/jHDOHJkuGoMom88wpcWLiUYVF34neOvIFe9RrIag0TIo1RVVmG+8E3JxQjk1yhkx1YiXB
ric+5CqnB/g4J09uc611gdP3jIL2TYsSf9K/H1aQ+76qGP2ZN3psMh6nBxuAgColvShwBHsZlhUR
DOJ6baDhOOMIZIs0AODi4hIi3XUO58ZUVt9SoLldtFOJr7dW4pceWJMC376PpTmEHpyvG/pK8Ter
77IKT+FyKK+EHRvVpeMN1NDyoTUAr2b9weodhP2NVmTfQAJO3kWSWQyQYvuw+r0htAKJDhe5lQZw
fe1T7K81H4ypaAOzb+JLY6CvjXiRrt/D1l9vM6d33qnmjGuy2g51H8bOoiY++sJpHaAPPx40HanB
QIstb/bzRp1Sv5v0/nbJRRnkqNBUgY4zexrWNQ8U2kpRYavXYPx2uVQL/S9MgfSDi11PAyAYWl0Q
59iH+H3amXNYutY43Rpe1dOOMFKkDlPAZjLYtJNfvqCeoYSJ76AxA1/YJHg57LYb88mqUEWtmMii
wUkBbnXQuQi/pPGEDBDJ5T0EZCwMhtR9W8ZW+dVViuTKbKRzZ9Js9ZGnpgWVId8tQHjcdJWjL35e
qN6njjPxEhRqfkubMP/BeGR7Yg803IbthyWxh6N3QihQ1cc2kmbtBOm6OsSPcj0Txj1r0zHMJsxA
75ZXJYtwjidGSqQOWGBtpElVx20yH9DoU/U08xGUrJGW0pwSFz+ZDWlIItssQYEuZlBDpfX1qhrx
ENTByAaLBCvvJ6k5l/4gDGzChhb/u0tB10z4lCZE4ltwuxsfgTABmXBqsKqq7eoqn1ROPkzN7B/N
F3k3wAHMH4WCrWO3C7ZKsGLpRGwfNamd3jtLm90aZeq91Qe7u9IUKu/WgAMgJhld8w4W7fIud5qt
/L8AL8nNXOjB2jfG29Uzzym278/C7dG4G6icEaTD+tlNe73kFBsEFuIzDtZwEY00KprknK/FPiNl
FJoXjAJEnkrTftU7rYpbDS2GKF268h7eWX8H/WsKxqy27kRc23dI5BaHFM3fcxtuC5efnozb0Lja
oI/J0iUp3kUXcaUjEoj/S1Ra1afKblgbhiprvyvU8f2Mo9R93ENbNvv4iyhshKOLWZ65gvc3gcUV
T6ecTB/stvksoscR2NKlY0zRtBpNkHV2f912qXKB9Ed7+fL5cnKorWXFPWCAHdo+95PjBalWJRtc
NOHWwn3oi8W4Wprss12Jc5D+Z5Hj9lI2/Wfo1xAIQAEej4SMeVMJp5qiNsYdVk1xDHKKwnhvL11y
aAukZWYkBcNYlt2HQq3Xg2n8MCyeZyC33IJGjwwDquvxM9jJNtuTN0arC4jAyKohWNvh3AF4Yk63
DBZvHRJAVJh2o8D68WB/xiN83boAEtjHASTl8aaiCHHmHj81FPQii3nd0CuPkIsnny/tVbt3GnsE
SlGqoYYg4nXTLO31TFby8kLZ78ht6iCYsi8omxto0x9P3WoZs0wTOu+po9bgeGi4jK5VXHYG5rbG
avTvMEwdIjAlZz0dtyPl6Y7chkYyipozulbPxfnhURqdFN0YJdky4mdmaL4lRqQQPKS/tXStG59r
v32Pyz2lDHW9sEdAY6PWiZsl9cRlrFN6YbtZkWFUBfZ75vqhjev8TC526luQgFNPpEa3peLHMzTR
x4hTBL4jVYJNsFHPv+gSMR2AvVpnPvv+EAY7scGFCQo4Iigt7vYSWcYy4lTeRt4gcJI3V1RNZTyf
ORueBYkMY3GzqsDot2hxH5G2RVLEU9aISOva1gqLpV9+NVRWgZ8sjns94/0DvwN3z/ty7vvOX0wb
IGxuWNLz8TMWjV8YvZVForb1sEwpTKHfbjqHDKgsJjYaBq8XcaMS9uXaYjyIrG4bv7esntsbt4hr
ukXKnYxN9QFmsAIxp0yTrwZNG+74sh2p1avY9fqLJ3sARXmX9UFp1+5vU1WoD5Y5Dh+FaSRJmE/9
VB9GbDbQX5ws994dUVkAKZDOXzIltcjlhZl/glCJZ55uT1MaebHlILhQa+Nba9KwiE2MYpMawjdA
Tav1Q1XE4JfIwyjxGVWAXfL6UepGFuVmqzu+guhTEnhK5g4wMkT/xoyhwPxgoMXnoZu2xQgbmREY
/vGCK92htLreEpFVpRyrC+7TfW7WZ0Z5vvvAvQPho/5HcwR86fEoiL8s4JArEQFg7cLK02NiZnwD
ZUc7WzhKHAJzPHf/P6peHe/5DTOy1ZtMEi8M5o5H7ZsSLhxaLBuhwpx8gcTpEtZmppihMa3ea6st
ccYuOpmDHGaRmmg4dup3y0m1g7sukDAye4m/Ija0ysNiZ8t9OxaNdWE2Q59Gpo5Wb9zFdkETi8Tm
MKP4v1zZXpe9W2ClYrKcQlk+ZO0Q636NM8Uh9lJ0BA2KC3Og5MaMC9KmTBVSCUZLwKmGBApwYg9j
5MgkKxDE0FR09I0WA1Sszeb10MpRVGGtVPVHKYzY9vvWoai0sG/NjZa+qHiGMZg5flDY/JZvSvSX
A45jbTjzTR+xTEfT60F227zQHptQyNkdT2/dDmqliL6gXMNHzZWcJms1juubbBVFBY+iKXxd7Yya
h3An901bFdSN6x7HnbVEb+tKXafmwRjXDEQcTGJ/rNixgZmpeRvkLXbbbLS1JEdc++GQC4F4LUJX
w2fQb979yCWc+aTCngxlvTTVm5fvqmflA44rB0wBOTt2c3AId2s2TUdjKMYuiwZcnuHjTOa4hqah
tG/ixVOAObopNlbC9eDplxDFunCahYfgLJMCMsjOP0kvLf+I6v77+/x/kofmzR/T2//jf/jz90Ys
wDnTYffHf9xl37umb34f/mf7tb//2vEv/eO1eKjfD93Dw3D3Tez/5tEv8u//OX74bfh29IdDDR5x
eTs+dMu7B5KQ4XEQnnT7m/+vP/zp4fFf+bCIh19+/t6MaE3xryVZU//854+ufvvl5w0S8d9P//k/
f3b/reLXwqbK6uz7t/1vPHzrh19+VmztFRcYrCnAIxuNZ1OtlA9//QiWkavCZaI3B1CHs6lGljf9
5WfNegVrlpo3+CdEQSCl/vwTZNA/f0Q1bhN9QQYAtAny1H8929FH+tdH+4ky0RuMdYb+l5+fNVKx
j6A+rFPsouutg9093iqaKvN0yLQ21IdKRQreVTEkNnXFj5VyBqXIUlt9R6CE45vlUnsQC8o+RBsV
hcuicoQvB9V9KOr82qRk1walJ95ArtEvxt7moPGQ1fpdhxGAmz2FJuEXXItxwOGnXZDfqq/zzNJh
K+SJedu5crzN3Wn57A1O4R7Gia4P16W9+PWU69djU6zXXpvNN/EsGlzbkHLOg8p2UAavqzeUe9rx
jzT8P4v6Z5v47vyirn969yDGX8vs+9Hy5nf/Wt7uK7JksAssbGq3WJ78vbwd/RXrnvCdSifKlo8r
/6/l7b3izkMgm2Ig5tHQV/61vJ1XAAzBPFFdgSCNjOqPLG/qqazfp1cBsDRiPMBTFNLhqD4DHilU
9xajBH48UIG7yVFPWSLIsfMaFUWZf9Bp0cqDa/Y4hFEXyaeod4au9ce+LW96TW300KDu1Fz3Vrnw
Fz11uhi1eSBxHdPs24rmvhGuZWP8JqqYC7DgLMYFV5jjxzqHKR1gQwNMQB8SeuBNm3X1FXLDjR3C
f3A/ZrWGQ5GKle0SoGkPUyyrXRMkMDqkVVA7i9L7hd27xV1dVn1CkU8SF3ijg11nlpsLrmYNCvGB
g4vSfa3J+YNT9HoXaCP8bsxuZoVG59qzQ+LGmR680XLoJSj1/KFTM6e6LMArzqhv2uZ036bVmGB/
1FOVVLxU/TX1vPi3vE7LEXuGQTfDSZfDexBppX1Xa73wgkJtxjvpkXJe58NK+Q3wNSEhAp9VFY31
Cri6p5KFRXDSL1WgJYPeRQNos+qeQ3jToKkmY/QXdQQFpuEM5WHlPHZvJmtNuDuHNf+m0blHltXm
NxGyqOf+wI0I9dSwY0UH94EgaNjMw5h+TYdafa1gWyowU3IbbnzTraZ7uYymvOgz2X3G5GzqZ9+r
Uf04ELy23mULyfKD7s2FGUyZV91CzUbFPM7m6i6GmP9NOm7+2iks59eiTsweAsdScEI2IzwwLck3
JclxySnce8Mn0XqFGxjCRQKjnikyhWmsGL+uzpwgCjPn68fEs6T0pRPPqq/ZKORFbZs2mp8jSYL/
UdPrE31pXdC9NaDbvs0dyFRbqDFZF6vStMa1CX5Dx59VohLRAH/D58jS+ndKXlJDBSEQ3wm6isRt
onMe3FKs5T0dXP3dMBmqe5ubE06VAqOnIlxNEKGBh1VRFbrVDMypjB2numlAWMurWum6Nph0aK6h
wr4Ywn6YRRKUtGMz8pl2yAJtatGvUNslVcKxssoiFAiyxheIwZl3pl3lQ5AMCDYHuNJaxsVM+bLC
sYlAPkibfnzXw0UYAb078rtWSeQfbAX0up+oKf36evDaL7k+YM0GlDmeA2+AEOs7eudaAUCd9Wo0
+x61UFuqTtjZxqSFAyi8LIB+CTIa7+/mfSyRW/Jb6ONYAySNJvwFzUP3y2gpsXvQqBDXvjUXyueh
79KS3GxWPnXZJGWYVY71yZVS/exNsoqx4NJrhy9eWSbbKma1Zg4Kde7cfvfo09GMzFXuuDrPlpb1
P/3q1MX0RplnIullotsLyaeqfu+qZvKCpdDzzMeGRHsvh+phibtuvJjtddkUYVCA8icPFBh+amQD
rtVVQVnONIgLlKO+DxO1w0CWq3srEqwxkKts2TYOJPQP6VhY99SVFulzU7daSOZbRc5GN0Nxmir7
oaeHeFWVvG2oDcNm3D7MYxU2ogAMUeWKaEKdPrsRKdpQCFrSronSHgbwpu+ZZZdw9Kz9cmjm0rnr
1ElDldrhgmYZ0VQL6imbZ38Frmrc6Imlhm2lqt8rPR6/1Z1prwdLpl7puybQXXwG11HDyN7JP5p5
XveBXlvae4tFKO7tTQsSBwFr/KzaFF+Q/6NQHnT6MqtBSRNfhNnE0vWlmeY6/6CkVJLxCTRq4Uny
K2Rt804dCkuivq3jYd9NBUAIoKBq67uN0iSROSEuiK6XUZzD2z0rBdpcaZim4gJG1McfdiGV3qnp
iCi5PMzE8OhzeXHtooyX4/M5rvldmqtdYOMZ/VUWqXVTZa6RhwZ3wtWTG/vPUO9paLevojw+BvoA
aEXRdYN2fRzZGRmEhBV6z2ElcOK8NJg6/GLOFJT3ZSGbf52wkWI2TVXu+e3nRyU6mtCtbbQHu6m0
a3fMpy+WyPuPbVabBBV/hyAnXmjL2o6vctS4oPnQj8bGgOD4eChEIz2tLzNxKJsRgDIYJxyTCk3y
lSkUudptR9bshWmlt+hrqPwv6NEUVA+Pj/GfmPDnTUfy7w+y5VFHic5F91B/++0oz9l+4a9AUHvF
eqfnSkOHmA4Uzd+BICmQi8AR6wOhBMj/G3Pkr0BQfwWIc5N12j4t1CRSoL/yHO0V8FHED5CGRp3A
oS39A3nOfpmCBTdsquK03YkEaR4er50Flb9aOC0bjWpAUOX4MiapWlxWZnGunf5MJnUbi8cFxLAx
Q59JGmtNleKO1Odha3nKXTlOJFOxaW8d5a/4jHPSFWV6SMHILjIRb7pZDhcy10D3z0ghmFaSBwVO
KHJcIbsUtXmwq7WPlkQZL2TVRNXU5Ny0GLAsuoJti1v0/oq8U2Cg80N3EFhK6TUrEeNgvH3ywU/s
wH2VnDeD0Yt5BEw7g7btbhaxUbS9Imb4VcEybCDmD7S53+wJiJgNhVO9BF3hr0QDfyRiR8WFlw6z
P0amo78tMRjvuzOVcH3CrabOQ02rk4M1VXUIH+MceVkn7zg6YhhmQ2PT3yC7puzI+n56mjV4jGSj
52Uh05h/zyyEBIhKHEhdKvrzd0MmMhFoWhJ/H+I8+bKI9XMr88UJtEKx3zvKeu1wuV+Iqho63yIr
+D2VbvYWfcSh9jVTdiMXV5N4fj6O+c3savnXvJtRwnfcpvOrxjZujLYYrkZpzZ//c2wNy1afQezO
5tz430+u99Q+frr79q0bHo4KO3/+4l8nmPFq401YJIlI70P3eXKCGa+4zSH/0LQG+gqc7l8nmPsK
7C0XElsd7DO/9q8TjB/Br9W3RJfEkyrlDxxgjz3hp7cf6H0oLTSJTA4y0u0t0X1y0baxyE1KvFjz
FV4dlKbtN1Md4W3tZ8owBXmsHYpm+kqeWfhxU38Y6wVfBeoqQYEDSrCMZU8O4UxBXxTnqGaP1Ivd
w9GdQ1eAzhBi33uiuQS2Bfl6MjiXSHAG+hGXVqfejOXya9oK5aCW8VdlGHBYLtc3QnRvUC4iqyyb
T8tKZdopL5zSwhNWuB81rcNoipMMdsmdl6zlrQPS3zfG2PLryn2zko2EjnTKg1VMEGg6UHkhSP4y
8FxwihCBm6Cf0wudZoftFpWviHU50BO/EWta/tGp+qFY4P+3cuajrOH/vlkuv2VD9rTa8/j3/9wj
jvYKURZiyq3wyGn89x3vmJRtqAAh3LLp2bMS/t4huvqKEiddDjbHRt3Z4B5/3fHsEIizaDpSQAIa
jenmD2yR7fZ5ughRw2Z7gKx14cvyn13Au7qdgchK6hxqEIQSuFPWXGSF6101S2bGGId6zd0c6wmy
AFJdLiby/+JM53IfZvzxCETcgAvhn/E+R5tUz9sC6lmH81fdFFHXGkZgprWGlWV8ph27j+63kYBw
EAwjkrMpRB2PZLWdEleqtA+VRvFWFSuFfWpEZ97n+ZQyDo044NeIyD0jQ6VuSQFsNHEinQr1ddcs
4H/bZgPE5OqgmmjilMNlS4J9b8+j9XmaGz07c/Nzku++Ku0OIkQAVwBzKOUdv6jn1K0DU8Q8LF3b
H4Td23coiXgQLvuKpNmqaefE5/jqGMI9GxbJSirjgIE5vwlad8PqVbypRVgHteYQ9Zs0S9UrxSwN
MBWpLryDN2tdcjV0mqSc4bVUB8C1UBvxRNG8TqCWfBSrKhcknUvrthZ2iRPUZLffimzwaKs2Cer3
Oan2Tav9X/bOY7lxKEvTr1Ixq5kFMuDNFoakKG/TbBBKB+89nr6/y8yskiiVNDmbieroji6rkgCC
F/ee85/frC3TmnTNFncWGibX0dYZg4I4XEWeV0m5wJ0qCHiILrmT7Yq5cgID2nJbizzt7xBnAd7t
WipR4ChYY8Zakn7iy0pvrFzTv9pZk42bhSiWflekCjul2TjmTbQ4yRfAKcO87o04L+71bM5xKzGW
Jt2RlGB+jowl1C+03ImH+0xfcsaLKVwau8wU1VMOjblMmN5H69CuK7Pu1BfhkKu3kWnR0C+it18P
bT7gAcUhbT3tf3WAAkqBCphNqnzTBFIgH0CD6gAghAcwgWDjHpPlA8igK6N1bh+gB45vYAjIwmSE
DNgNRW5q5zlQBYtC25QHCANMDzhjPEAb6gHmKKqpif1eoB9lC+5FSS1AERj6BXllVgtUMizkLeXh
YFzYAkuJCABxgHrW1cENG7TFmooEKIusgW/FAY7BZB1oRhUoDW4X6VY+QDfAGsA4Ji8K1Xpe/5Ag
t9yuB8BnnFP4XKrAgRon0WNoBgIe4nGOVyWQUXUAj/K00gfi1Y0YUEngSyHO/t4qdcqulaYRowG9
T67z3orPnM50PrXRGP+YYKiSiinJDklR9qp9yqHXbUmx67eWLtmnRbZY42kqOfpnjuP8Sm1QTrtJ
p+r7cnAgqVrglefzjMUlvYTiXI8oClrfTGZhvQ03eQPFMAEoUq0uwNCsMb2plPXVG8FeLmYlhq2g
F3Op+A69eeIaqhQ/1NkYX9d5lktBotfOgIeebSZezsEe2NizpA8FI3DQ3SixMnM/DDFdBLxEvYR7
kYbrmZPNaeHXauHcJJbTDF4sOUXqVV22bgFYJNR6i20g1whJpiYSTVpXv4srs9rpUx59ZSBl4pzn
5GntqmGNvXQ/9rrbOFX6rbYqMQjuV5SqAjGtPBWJn3aZalMfekvJqDDIaG0uYBz0s5cU4XoD0lt9
tsG5v0V9hVRobqTwmqRi+zLOUgsTdVgX981gscbTSel+WJVdXjkJlaPHzCy9XhKlj4I0lPMWZ+si
7Ta2IRkPuiQXX1oUaj8BpiXbdYgL+dKtdvhVibAEYnNRYihBU2kiedKzQt6B1xvh5Zi3i+xiuJFo
nmxFA6ECeTUrLnt5bnuyDEnKbauM90SxUufKHI2499WxxDS/CLXMU8ohYg0WRoX7fFKqF3Kfahk1
U48mMRtESJ7ZSDLea+og2jsF09dNIle17qsTTb0AzNfPjWRKMcYMffloRNVcumrcVykhX8NsspFJ
wgB4pE/lZbVb1QfsimM/HNpFcdeyQ3aFHXceXWp1l3aelhVYB5h2PRXbYdTqGGNAEnEJ9mskx8sT
lIUb1nsVugtmZJ3bq1HIvw8hLbvmaM+P89BKlp9VVi0HMkNC6POWBhObwiGChpe22uTP4yTHe1zs
MsOrp1QrgdPt8tGO9OJqZfXGbtjEqobYoVovzUUqFYwex/CbM1CBi8sPn/NIku8aCbCSN8K28MuH
TpO6raxOKZhTrUQ+0EBrg2kuGnmobZs5Pt4kxl1Rpb21Kystbf3StMdqPw09K3POWvN+IOY5dWu5
tAsvNLtMeY/xdHSmoTXmQBPDXvD2X+Xb0xYCL5+1MrvUCJK8kq4m/HD8aZLszajlOrBk/+NJk/UK
WnDcTB8uJ8T+CAZBf441VXbFhjeUuRGQsmFc5911BV99n655faNbfDVvX+2F1gmdJXEoWBuJcaSo
Qp+f2G2L5JQtRA/GNRquYzspY1j3gzV7cos5v2ukpdZ6U5wy70slUoDv1d6G3wOi3qcB44Yu9xvd
rBcfmzTg46HsDLfCsCz02JLLH+2oKctWcyKGd1NtEJnK5tObLiVplt0t8RC/Z3P8EkmGUwrJ6yCA
FEWlwGOe9HyKaQ9Jj/dtAIwrRWgFLEf5qsdjx5m0Zo55Stk0qydNWhAJwXxFkNRWVTI2DMnN32LW
v+p1/nsSPCjvnqy1F8DnOcABFI9mYP3/IowI1OHwS3+gA/kDZSKtB5CREMiKKfO/SB40TPBlkarT
nTyDDvQPaM1AFTQgJwuE/l99kf6BHYkfCZfbg1bpb/qi41ZBBHEh3UVPBgBKLX1UQZcZCSYUkaVv
mHjZJ0CtJ/Ii2e+0Cgcv1aft1+Ey4CCMArBoQHTzfLHm3SBXZJTj2onnX+zCYQp3SOjnwTWXBUrh
GJPzjHMb1Hpt9eNomD6aa6f/KMw4fKwla4cwcix9tU4dUt5ntfmoaNK2bOvqql6U6maqar+R6/qT
kTKQs6Y03w7qRCOQ1eUX/I/lu2pKhh9dbVxHkUVmIi5qIxkkY3Oa4rR2yfQ33MeSgXquai3NVZdO
v7BbDhOrcIDn5tFWvhPJZnwC3W6vllHjhFnn7jaqVYxE5r4wYndNtP42lUqollgb/GTe7TRusyiE
vDDwkB8UKqvv5C9bKGfYzK+ZhA8w7Os+d9VZB5pAvqiNbmXYhZv3o1FttLGzT/JKWYJQi9ZPphkm
rmzn1XlF7fslLBrLddpppntwMPIbFothcgbL76RyMvV7Xo3RtsmcTTrIV+TGKPcmeZXfmfz0D5pE
jeNqkSzvLLV0vHmtOYHz2ipddubmxGRqmrsWPm2f7DHGnXyZh8mN4Y79Gtz81c7xn4aSAHG8tSfc
PgpM8SEpv7Ej/OOx/P6PPv7xj18jkqT80T3dKQ5/6s9OoXxA+MsrBkam0Vs/gVAYk0B3YYbmmMzi
bAYf/4RQFO2D4NYgzoPEi2zjyU7BAAVJndhEMG8+wI9/gaC8IE6KwBcQGoGwG9B5joWJoSO1Npa1
ma+MJaxXRKYmZGRn7CqvdmDEuGmXqfeSOWcfnVhlNhxXsX019nl3L/eNK1NT0LVUargBxe/SbapI
DlFbxm6O5yKA9j1XDCcSA/LW+lDHdrfLW8O6lMuwk3xdWqxzGNXvhHocQPtnGxMfimhqE4MVVATs
hM83pgRKpKWnJXYgSdf50WIXV3o9VW6aarFnLB2sjq6z7joHw168A/Jzre3068Gusy1miSoFOW7A
o1SdM6xKfStdsKFPK6gHsXKfmZERhMzEd33ZvmdIewx98G1gK4TtOvmbqFeOc7XtFgG+tGSZv2jw
afppnYNoKh6mtRzpSCCT92H3XnLNi5pDXBStBXF1kA8B+Y6eFluXo8EBge4L5+4+S5eHGpKCqwwM
4CsLyy0jglCsdhoyQWfaoFRw3jNUOi4cxS0wS0RwxrnIoPeokrOaeqJd5RZqTDsDU4vhUOhK+WlW
tAHP2Ng6lzu7xR3aXLeKlOJGuagQRJZeCkxziU/jRKF8r7NvdTEdnCDe8yN+ZcTHk+EdhacGCxdo
6vmSWi14zkNp8ZC0hwRLaWT1LTHAIwj3WOIT37LM00uzI+lbxuG2MM9y7TvHCkyfwstCw1/wo4yK
bc5/XAfb16zS15zPZJ7CtvhYz3B4O2mTOLftu47vrzxcId8QbDimsXDvnt96E6dlWahm6ncYfnG+
tXT1JVmbTgb+MUprffJkX3ylC3jhDsNMDVGUMFBApE4vcHRBGyM/ZwAg8WGVLhsyx07lpU63Fbya
IEdocK4O2tehTy1XzisYdplA8SfYcp3C3M2GRrrtwzF/57ZePgbuisWFjRzbDvKY549hcOw2lwfu
ymnn0ZPiVvWKeKp37LWVj/b8tyT5v/cZ+HZd7LZMCrqYU7CNkvIfJ13OOfj85BN/4M/Jp39gvXFI
cbhpgPPiePtTI1MIg+zCHWCB/DrE/kkQsD9QsMIOwFkQpjpo7L+KZKinoPyUmnTY4mxU/qZIPl4P
YmZAm0pkrai6EXk+Xw8LTrs10gjH7/S29vRpRkuL7GZctwyxfr79Soi/9fRAEtciIgBuLBMP+KlH
lbLc5Ws+dtjM9KWBviOK0sCksg2cuHt4+0ovmuLDpTj2xIiFkY34Pp52kODJkDgTPtY6xV6pOaej
/VAW8+Qri55tihbkeR7HE9z1JbSJ9afFmokolK/iJKq+FNrPMbqRFD0NDKmQiYeArQflTNMyFfqN
VgTxe4q/4yNP3C/7qcCSIBSh/Xp+v2BEBRRJ4kOHRUvctWtkT6PwZ0NAZ10rIR4k/FLw9lM6bNfP
vhDkoawwhoCGxTTqcCY+6bNzXC7yYSkI+kphF9pNdR01489cdfJrc27RaMVItqSpOo8TafZmTQn0
xXTORx3OBg2R39SpnyT2daz3mcdaJidgrNyoOa/Hh1nKpg3piUTy4hpMf24BjxaAWkRAfVkM082z
urqdWvN6hpwa9LqkuQtxXTAb7ZiYxWSbGTKQWWGFLomDCxNPp/MLDmHIfPnHjmwDorOSdxxRX2hM
ED0RzsUX8atpNY7WKB1HNCUZAa2xPcx+axX41C/Zd0ZMiQvkbflDF30qeiB6pQvP5NDZ5ygbID5H
5vbtb+eFAe7hVuAUIXfhll6IeJcqs/RirB1fdkiz5Njo/KWe0frjB4jANUWDlsuomVQ/ixXQzq7H
QVsH6jGaj9Notu+UJy92CvFkntzO0U7h6ENlZWPl+I5UZ/R2TeSPWusQS/zQTut7+YhiwR8tTYpA
aAVE7UGTOg59TOao0DX4oH7ThLnrTP0YRLU5vvMGvNBCimeMhRvMOiydyGs7eu8KvV5yBU6ln0s5
jNnO0c9Vtdsb9rpdZlvb18g8iWcz9osFQLa6phUbu87MZai8Vrc15+KmxnAACHokWdv6Do27g8Z6
PuRKeL5OcoQH90BUkDoGdZVsJV0yXTQluG6NF9qajF4TO/ctYRKIFPVTpmV4c3VZ7TYRrhROgk0u
UC2c0aK/UBbfhqVz0kRF4YdxhWpPsraqnMV4Ftkx0EHXelYePkpy+j0rp89RJDdndg4TADqBb88y
1ByH7SRL7pF/EkRsNrhxVB32VXEaB1lpd54z4hP+/7CO4bIBwSA1hjd5tHBiQlUn7NUdH1Hegpe6
V6UR0HRJmkFvSHfxGFenCsrxDTWs5FqRD3G4gi+U7dU+//r2zYjy5nhZsdeJWGID7c+BCPVkx7Oc
Gtg5DG3fYqjoEmtiuoVcya78jZjtups6t47798rmVy8qzJVgysCNOx7lyutUsD9w0TK6Gvve2UTm
2Lt625yv+Gi7dobaMUo/v/1JX93JIN9ACSA0QNaPa/USfrg+NiknuzGcdPgkB/ZCMjtzWRg0jBWk
bviCuFtyx8r6smAWeFqMxs7ukE68cyfiCz5+6LxdFEG0/niMHe2pYW+sVT1Ejh+1GAwthTx6oQw1
PGa26MlNTBYwiIHXRHO7D9t09puutwPVki5qCpK9bfpSNVTEzbbp7u1bO/haHN8ay1JQMcQ2K1Rq
T+uELMlJIgF68J3is2Y1+WW+XCxZz9gJW3284Hh35Hpb6doJlIbVDJdzfchSdyQPJkgLo/eziONJ
kUdIiW3rVrXzuSs0g2Ef4uJUu0nUFuewLnW2cOH4a1gReVZpepo9uOGYnmMvY5MaLH2ekwVL8RY3
zezRlGG2SwurA2MmmE47Z2Lco0mRiPRIUreXSA6ezPiRrkPGo2YhUFFZ4QtdIj1Fx1oUqFuj7lSS
MdybCoifOQ86iubUN5fG8pM1YgzW5NcJRqBvP9DXDgkLYgalriCDH3fRBqyncggt259SZ/Q10jci
uw/UPrlPVPW34/Ff9Rb/TZF5UYe/wVX68dh+/914HEC48280q4/5n//uWTMCWPKnGbG0D4AqLHP0
3gfR2j+pfojW6EBoJsR7yj+JF+E3V1ky1A9s3XBQhMmHAPn5rd9EJjwaPoCXwOcHs+DbppT8m2ZE
YCz/ehuJ22KXwoJGA4QTGTPHQQar3mEPUxbSCdQWe1M6K7xSy9w58dpuS4btrhJmyWZU2s+VE989
eYJXv67yjGkr+vFnFzdopQ5wE76Owgzx+Vbg9KtdV06Y7sesa69quXOocqew+kjnVDzmZSzdoKSp
AjxA+v6kR802ejxPNOmjiWdNWY1VoNcKUjsTkwBhSXKaQE1SNjTc1SfmWbhNacDWlQu9xCaKJV/2
kWOuN2s6rXda2qnfCNeJ75c1bn5K6bDV83UevFAZliBVsuFcWYvpUc+suzlXI2Req83UfE1U6RPD
2uQKfHFbMsDHmUADfBeiNfYxmahCN8bf/9LKk/T+8Mz+5wX8X8zxnyyfF6Ox28evj8+gbvE//9Pw
ax9A8HA5gGb7G5r+Z8PPj0Sj/2daJnDoP4oA64OgYIMUmKDZLESW5x+2ID8SUA2HOKULfH7rb96x
FzmfEGqx/eADHrBGrJCer3MlrU1rxSDAX3tH2spNfaIV47ihK3W76c6sWVqwQb51kXJiTGHha2EB
O9+pzmB0lEHcdOd5OarnNJabXNL0c6P/Vbn81ar6jxubGGyK/37Dvr99Ey3id/8sHv2D8JZFR4ET
DOZwoiH5gxYZ8ElxZmd/pHLFtuXJ4rE/YKkBO5pexkY3LgQKTxYPNEJ0Q4eGVmzefzEo4epP9ki2
ZFFOwow0gIHFrOYIoQaDUKcICpvvwKxTk2W72GHw5MG8sg/zKd68xBFAKTKWHW3iEjNaNrWG8geP
2hyd27cv86JQOXwS5ke4eyKrOFY89BA7o17GEjvEErPSizMMlvzMcB4oNU/evtRLCjvXIkIDWzuG
5Ti7iGPvSdPhGHBj5XUJfXscT2OlR2taYgiATjBctjiJeIk2nlaImvU42yfFctEv+m6JtJ14us60
bGVEFm/f04uWRNwSZBEFzI8q8UADfXJLCgrevFpneDwca7WW74QzfKYMp5H4YlFoR/n8lzGKYu08
vaRYW08uqavRAvV0Cv1Cjj6WC5dFS4vVp1cOKd4r2PHNzjtozmvL9eklxVp7csnezkwUOnzKOk+9
FPZTrGfvdBCH5uVfZcOvVwLoFEc7UFp8JI6am9RaxsqOer7csLpa5fILQvadxLUMVTs3C/18NIfT
rk8R8lZXtGnvXZ+94sX7groMAFn4mILtP/+MrW4MakZmp2+OX2q9vVz7wl+6fJeVzpkdJvslSvap
4dxMTr5rCvs+7vp3av5DLPDxI4AjDScbJFswPp7fghMudqSNRegvRbQx1/Sz2hZntRW5eGDel9iq
4uCKIHUKtAglt6LiwKQmextVAtFVQQnBMTL4fnjxWApnOACdIvVwR2RqI3oIY6iu3l784n17eb98
ZwIF4LU8+soaMllMPa74yhbzvO9oj6Qo0NUByNW5lbruFPj6vJS7r29f9rWdDTaYEI3Sar5IiCxC
ixduKlmN5fTVaXHuqMagNeObty9z8Ic//ngM6RAYoIHlWDhaEVpkK2HbA7NnUEOy+qrU7c4tVi2o
+4pwGKhoo75vomgjZ9KZ2GJgrwTOIp2pi3M2lfl1Xa7bdTVcKVn9mUQIM5uCAqZHLw1gJgv70TJv
7TQiOiffOXVzWYMvwf/FuaDw5Vnby/gMcPHFeC9+8qWvxQHYh0YgNJOykN48X2trbNuZ1FuOXyrO
XWwVV+o8nkaGc252oZ/jzoLJBiZHuCyuSX8yU864ffYIaBtAod2LZE2pSj7PM5xnPYQCi6Z8vmxY
frOke/VCHRQaDL2JrcEDnIyqYlcS1owlPzukuVvX9GZpWZctWXuZhNUhWlvYcaqV72YwvhmGT9RF
2xLbWcMG8+NJyoQhhyo7Kz4WSjd9tToU0o2xa3miEf997EwXRtNchsWXxpovYq07SefiDJHjZpjj
m2XCfgHczg8rqvpsRCQZFWeONQZhR+hsk36e7SgQF9SL6oq3/GxYIs+C4xPNJIia+edm6U8Ly/4+
adKm6+Ztk0Cvj9P9Oqt7KSyFp5uPrHNXLsPGkNtHVU/2SVpejUmE03fcXjK0OLcjlCNmvDUmrBI6
dEtReLs6zaNUA4zU7XyhTry2uv1QKMmNlfWXSZMbfr1mdyNhX25b5lepo+/gowZSFAdD1F/atnRC
AuR3mxg3DqNtReZ4Xo9BYuE+nvKNmvZDKs4FAxX+4gS95eGbHBhbQzvPWrKI2TzERlKZP2Oerdh3
xbOuyWrWykBvvjD5qj3sZL1aM77Pkb4rm7AgEWzeWWZ9o6TFWRvmfrFat9I0neaJtGlL6Uz8rYr5
V7R2l04W762Y8Ow+P5vHaF9MPeazxrIdJP0Op6hgjOJ910x48ohkw/U+1AzoEiw8aT3RmJD30eCh
njirHaJnVecsLc0dnN5rsetIibyNFO3czlFtmYKma+yiDB7JEN9MJYMUrUbxxkTi61JIGwyCxD9c
5A4cm91wQpTuLaj2fYeodu5bpvAyC2RSirO0kbf1YLgF6ZOF0p100NblUGc0H+8lDNbLLN3TowYT
3Hg6UiYZi1+H/Uk+Gi5QPpYXPFjLPEmi4SbUUwZD7SWGCEGlL7625CRKYXg28TukZ+JiQdiSo3zr
yiJzKxn9kdqeDJ2+F191nPOfTQorW3qQxv5k0qdAabKdHI1e3ggXF2mjR1ifxxbdh8M6HoeTHpdL
iuN9tqy+s4aHNdCbnGR69HOBAt+oYZDHq0+65K0Zx4Gec7pwsJrqna0MXqWke0NB58xjbcVXI8Cu
Nvncwf/Si8ktWCdjUezwcrov1Pmdqc1rm7xjgh7AX9WYsx9tvmvbmDj4qQ4OFu2lhWVFROjwYKjv
HPsvUlcPA0MYUcIQDTdhYWv0tLRJQz2vG1RD/uRkP2Pe4taM3CivrnJj8TtF3ydLQfgrNKalIp5K
KpEeRp/EmSob4cd4ZCV1DC9gvX+0QBnR8HjpvPhvH0UvR1jUfFAiHUojhO7oS5/fZa+lcVmEtkNW
3GIwx5RzbB3Xb5Oh71JV28/8K56Ke8Ucvq4IMXRj3lowlggsf2+e9BIOF7eChvVQKMHMPipSVCOf
ci1nIrxM8Q3muHd6uX4dsmVLmrFvWoCUWn9aTs1jYvVeY7FZ6FLw9uN4dW08uYWjpzGPhVR0yG19
XFcvrCZKoZHVjykcrLev89rigOKig6ORFsUaOVqEY94kktprYvqdf65l/dy0pIC2btevzuEdKccw
sKyFYWbqNVr8aWkvdYdcbHYhJ2xPJHnctI5zRsDJvhh4bePhnWHia2Uz5zfTbnwOHf7N0bMwIxyg
0R8x8K5wWlnwU23ZeCQpSDPE/Pm4UdowGCTnXoqYFJBZ6779jF7p//AqEFkkpHYL7+LnKxNrRC1G
vOsQUPWFXPXADtVvCXVQXr7X/r3SasHTgFcGP5+y7Di+Taoh/Wc51jxqeoKtXEAUpp8yDKpVWPW1
zo78TuIAVgvc/FEFyCUJO4eYzSc8mIM96XtyE/ptn3DJWqcQ4+AYDMb7LVZHFLqtosau1UiB+KHo
OhkHbAbNrt1wynZiRSAD8vSGmSepx4tOPsKq7owl35kmORGOscfb6KTro0/MJ3AolrdDMWKDOZKB
XPgzv1PMY2BRBbVRdG6bxVmRSA/MOG7nLA7SprtUlhQBlXOWZBx+sbHvW3h9kbEnX2TfFVKgt+l1
kU6uxTyqMVOGU+WXZbYeZHKPWm5a/H4/I+1jatnX2q7ntLErw2WoEuCMs5fm+JOoxgauV3bDqdHE
QZ33J2MZnc9piktYf6kvYTBSBS6rvlcwF7Zps8VbMjj8vGsvyQy/cnJ9J4qlaRq8IYs+RbrEJIqO
pU/3UZz9HO1sp9Er68N80zjr1VDOspthpWbWlIhJd4IhJmEq6d7isO3HkdMt34WxFMSydGNn0dZQ
oi2n3V5f5m+62p+u0Xwh9u+l1feh+iVpwpu1zqGGSacdmt06rHG6pRQJR/tMS6OTfD434/KLMkTb
ECOtpgof5I4S3LTPgCE8DEo9UY2Ga+91NavASa4jqs+GqteqCHzonbPFwryijfcTAk/xDMe+uZSL
6MZhTquozlb8XrJSGHKiyrOxG2ftXHL4xyTdTk3yc+b5VSku2PZdOy50eoYH7W3Ty4mXcOCrGVPz
MLsm4cSH5XuzWk7Q9tRPee4LMbIoZPTUebB1ZlZkTJx30ozhqnUf0o+ETn9plcvFmIynesaBn/Kd
stYiZ3TlrDgzzPnCKC5XK71JW4ru7gvTZ6+ZiiuBGdkhZZUxbZVa20/FeFIv8V7jFOp1WPhJdr0u
iRdV02lJc1oZ2XVJw4rzvu1LLY+NX47HlCK5jm8FFiLWiDkv24htapzYnliD4ogl3O1ksbKzpVu3
ulywXqfA0fsTk921D1mfOHup7bolotsT300rDYgwiSCMpVur4gFJtJ1JvsOOa6e0VHLTHa/0/dub
3cvDT/C7wBOFNRPamOMQM5g/6cBnh7sRSbeiH1D14XSlqhTLoEz1XZJFtwSkY4C/bLuQMlBz3mlL
X2y43AKgJWolfFSEjv75hlvJjdzKGlbwQgY5Epucqzq2cjnBHO/FTdHpHm+AAoxBW8JMCsoZ2+Dz
iymlI5W4n9m+bqR7aXUWSBc4k8Dqu7Hk1ddWyng0hdeoIoKGfThtlIcmnr9gS3dTLw3SDU3dh7V0
NhJWQyPjSvP01dQTz54j09MrWk72BgUiNS5nVOqIAc/SLNljjju4vS3KHPFwadIY/G+HxNgpC00B
NB5bnbaTOXgC7FoRwiFomrdmvWynCa1+VWS7MBxOifXbV5Z2XmXa3tDAj6zkhv7jpuPVKdrpgrHR
tl2m0I37yUXXS/G/6OdVHpV+Qnx9V1grNO3oY2qvsWuaKx6Jy8XUiw40Z4/S1H5255JdcC3O9NY8
n/r4U6kl11JWXfVtUbr2HAatQVNRs18OhcUey1plcL2o4U2rhLdyZjIdkwL24cOn7zFfy0vpVuKw
RVMa3wxqpOJwmO90vf8qtfGPZTY1N7O1nVnWV7Y5nIy8vhJQRBdJN1maMeUfw9vKNDxF4xuIGums
yKKPvUZHSOdYjiVujs0YsBPso6TYTkm6D1Ga9gZNncFxFdOsqSU9cDVu4LHNXhdFN00vb9iRtYyz
rrfPJNW5zbgmkNm1EvYbGZ+NRtb2SJnObfrpXHIC8V50mhRopb6bYd2wzPYLzb5m8orSZwyE+fR1
vK/TaZO10Y3YZq3auleIk7D6wRtbmABEtfiHP+6kO8b4GQ5BiWf1dLNNvutVDsW13ZkdPxi6zGvs
/latDXEEo87WnO+W2Uc+TvwnCiJ3fPAbbQc5y3axV2Ci/nPIcaAlsAjWTxgTC5jtsm6+0Igqw+7T
6+TyMcvs26QdULELLl+2s/rqTDTeKZvySiNVy/3XuCXCXCqk1s2kddlDhbrue+vBUOObTrVvGjbn
wBkKNiykA1EX3osWO07zzJutxJOw7sfcz1dnSE5MQOswCsyck7LCpX+C0FzTW1dSgP/UiUyfjIfe
FzOhjafezhUHfQV7Jv5C4WmlaHsg/31umXd4G8LDWueLDIW+W1kW3KoGuQ55BJ+dEgt3DWn0wIjk
VJz0bRm9Uzu/snMIW2LGLNSEzMmPsPoeeKtYOqwVIflTHfEwOXhN8Qrq5VkGOvH2zvzycqpQOgDA
wzkEQz66nJyY8az1JQ1SPpyK+iSma7bL8lGs9Hqe3rncKwcBOjWYw9iXm6+I1RZG+Ez/J8uv2PRz
Guw2QbJFEtIWzMZLlOyLvMS35ByeJXGxS7rBm530+vCZ/2q+939H27irCv7/2Cr7mcX2v/1D4na+
PTHs/n17YpT7/8tQ+4Bm/vshoTe0j98eq+dzZfqiP6NBG29svjoqN5gYzIlZK39Gg84HBaEP+ikO
vN9s8T9zZRVJJWNlpoZkviHc4Nz9MxoUTnN0iICpoinFvOhvJoOif37ac+Dpi6MxXEr+78AIeX7k
LkyHpXglEQLXben72ozxBT7+fX061q28y0ZsYTFuLTdYBJteucqfV8Q2p1B/LWgRaxOuGIM2/mJX
CpTWbtSuE+RW3qrU7eRKa7pg6JuOBcVL0m50LBFjd0wra6fEDsMOtOpwtnFVOEEjFBpBZVdUWEUS
jCneTed9nJxmrZW5DZD2Z1tv0PUbxEtYgdytfrZq9c7pwAx2kdaGqZ/SnMZUzzRMcx8O78QAHRdC
fEuiEuMxCMceHtnzB6VGNW4gJf7KVTiydYdXcO7xIEGvnWjZ/xh5C/v7g/sZ2zOP9t+/Tr+kir9E
zP/435v2Ec3i/3n6cokNnr/w5/USLKdDfYzCGX2y8Hj883pBcgK74ktjXISOQ8ii/rxe9gcF2hQk
ZYycIHA8nbxj8oTyAOM+JL+/7B//4v16gR1hg4YuAI9JplbQsATK8KSlz+as62dZ1vxlVdRd1RS6
F2urTJGSzO9AIy/hI2G5xpUYWIsj6ZgDr5F0pMypo/lpt047nE+KFmkkFo46BKbZiyZLONNj19ia
qKvrnuJ6zjd2y52Auejb/meCh+2uz1b8iHVEdHIS+3pbnlmZ/K5B4vHrBJ0Fnya4MTgzQus9hldU
u7fYLTTN7yrrIcrWDGGHnZ/Zdnxewemd61F2G/zVMCKSfKvZybiOb9MZf+Sis2XXkLTRq4dMcRvN
/polzZ3FkejVveQV5JW5szFovmqnjZ+uEg4bGfGUNLbbKLb2HO2zq0t06LiU2H56ofZd6ZVIFCIb
F+lp5Q8ZRZVsFDXd23J62iI/05Lk+1zHd85SqnsnabEwlnHJhchpN+HeCCvj15n/V8ftfxqdRixz
jjroc4xnkRrCBXzrVb+o2p9Vnv1mRD59x1/9Q7/eeJwuPzhCwwhrhpB0Xu4/L/zhJ7zNBKkYgtMo
fvL7fScak18SpbYAtPEAfqJJpnfALhETAJA3KFZ/eaA+X9f46WM4yl9ib+FtJzDz6IXP7QiLIRxZ
Pg77hXhCt/u0vnMQHUleX17iqPjsFQ0br5VL+PA9HsdP+eVocSXs6dd3tpTnu9eLKx3rq3NiQjPH
5kpV0O6ucu/Jl331q8h4St18/YMAbPA1kg+CRuX55hjBesz0eIo/Th7CruFi/Rhu5Lv64j1PtoPq
5F9Fzu/P8eRCR2e3rsx2Wqtz/LFkK4yDAgOpTau4ztd4czK69Or7fl+fhleDn7rDyeK3FxoAoGv6
9iY7oQDaFM5Gsd4r6l99uk/uSvz8ydmQp4ASK7m6H1t7B9SX7TbVDycAhAsmv32cH8YvMyZkyntP
XazAtx6GWMFPLhu3oao3FpeV/4u581quG0vW9KucF8AEvLkcmO3oRYmUeIOQhfceT38+sHrmcIO7
iVDPzURHqapLJSaWy5Ur88//P0lu/Xk8ztcxfbzPzZf+SjqhvnXfwM8Je+XptFXhkC4NGSm+hZmU
EPad1xcqIdbVuA2fpZ95b5sg718Kp/u2tMF8hidNvUt2kYxbtpMfH++18wfbPzvgreHVsbTkGp5z
adlqk7cgXGp7fvpZHD42snqmvbeyOpmNQkGU9qfwWed+gCTvG/ztUkbnzmKQ7jtwGJHg9Fuq168U
7eslJcxA41UGDU155nxJaQuKTYAV4TMCo3XetLsgmGZvMC30oHhX2uoAmzqMsQ8Isy68GQC1e7Al
td5eGZKQIuRpVDZMUbUjhmNxk0rqrdXSyJ+MBuwh9YuQm09JZsZeBhcX/XRLUVz4U0xGeDAKA945
hIh3ULK5Sd48z9PceNJcBu7G7C6n9KNRrtwFSHIDQn05fKYZ/a69pyjwCVWH28Dun6Yf0jfFLraq
XctP/Mjiym/kvCj6Xp7DZ+VRNR0orwVb9TIvsM072m3Mr6a84XBXIKD/s4P+ZyVXPsGf0rqvKyl8
rrzse3VA1N10Om/cpdc0oDQOfYP9/WyTofEQ9Jjg0HYXiIzp9MkBJjAo1IZDuE+PEFXs+f/JneDK
V1tQz0sOBGjAElHjuQFNn++2GSW4EE0S/Nb1fGXdZm68UQnTL12iS7sxIT2a2Aisn1uYWrRD1DqK
njObPtR93ds3yafiU/2rLe3ZRu/F+0l7XfXF/DZfhe501z5LVCO96KW9mrqb1tzpx+lefhRx56Uz
PSMT442x7UPEeBR20uN4TzwJAeZv0H3fQKr9qlU3kbwHkJ333a/k3rdje7ia7NKmuhHcfx/srbK2
cskRvh3hai+nYSWJbSiEz5rdeeGxd/M7wZ53lVOkNrAeb/gkqnZyCh/NIxSA0252fBsZ+536Q7dr
J3wRbZ+/V49AcmyKsVt3xOKo1hv/7eetlniCASlXJT98Jsd+PZ3E0GmeKDLu+0NbuDzIzXY/nqST
eE1t5t66LrWND9AunfW3H7A6BzkIQrH32QGJXV6rp/AbhIkHWCuuhvvE+WwcYne8Mt3Eea5PjWs5
y6aoTpXTnpobOPeuxof8x/33n+ND6kU7JMadr+R3XeUbNEa0CKNBflM8y5+aq0G0y5vhqts4xqs+
9n+OMawVvHGWlnnIsc43cCgndF6jfv3cuq2bH+Ex0vfWT20nufku3qEcbtmlpz/OXncX/Wqd9kvg
/tnwlpd8F8BW6K35BjqEVjMoh4EwmXocPUdP8pP8W/ik/tJDuz3lmUdNTiX3rkCYszHwFT7gXwN/
Y3UVXMxNkGhKnkXP8a680w6Cfd9ct3vqlFdbR2jT1HLlv4lj6tIoLV/AVHKbI+J0g0fwd9Ex9/xb
HOdWO+xrK/+7I/FmZKsIolIsGruLPHpW9/5pdBPXv/Wd1h2v6Xt0hNvxh+BN38Qjzd5ubQ/H5jFx
adl73ljViwfzzVesIgxjytIZhZzomUO5H/blYd6nP8K78Id1G5w0D7DoTY+A641/K+I79x9bXyGG
/7W6UNaq1OjY2q+//2bK8xTJh8xnDjpvdlMXISk3ukrd0BWcyCn/DN8gN3V9uzzJV4Fbt+4NxJ7B
xhZDuv6Sc1rKkkt+FK6hVZVw6qygBPofPX89/sjsyP76ePPjaRfdVnbusuMaB1S+/eN488Owrxqb
6MTNHE+2vdO+tEP7/qg6mXMnO6KTnTL7q75/gR56l+0/40PC3ScvcQ7XobtL7Iyfd7z3VMbX2z+e
gt1jZt/5R25hZ3flAPFz4bC1b1AZshv75eHG2F0V+5eHxL6b+bOavTNszVX3ov0wuuAQdzd3vTt4
jeO7Tmo7+8m9/727//bppzfdQaQje/Musm/uREezZaewr3pXP93dqN7L59BR7D8wLNs3Ty9uZX9+
qvjnn7U7OXc3s60eM/tQ2J9TG/u2tFPsrzv/KHjZ6wRIO90JXX5qw0+d7d93LwYf91C4mf14O9m/
bl5mhuBeCa736c6u7evU4bOP7u7h9FTYg33DeH5Rgt19OfwKdiYflzqlffhCh5vz66vvPb34x8gu
nHuN6yt1HgETOoVzx1wuu2O8+sF6APK0UfngdwT7qNkPN49u794cW/vzfrRfpv3LlfNrdBX+1cvI
oERnxmtyl1t8ebO/e+GlRsxlObvM2c+MMLlp7U86qzrd6/yUzFFdzt2On9/anmq3NjrftvfT0zxv
b9rOeFIc59E73ep2sj/e70b72+ELn6o4+945NvY96qfs2+vn28er1Lm1769ntvP14USztVO53un6
5H26Nu2T5X6t7KtDZz/W3lHzrjHiEGnZjs/2+vPddBuHiHRmfvbfVFtlx90DIDmZNu79prNvc9s7
aMQSBUvRObePsn3wQvvXvNOYUOX0M3T3w044KSdb3n23b78AwPwc2C+hk+11Js77xN9K+xQsaxfb
T8houbmdO9BY2Ne/Dcc7lXv/yjtJzvJlvwtn54pstt7R726vMcR3OqVzcxe53h/PPe1/L4GOd/vr
pnNOVAztLzg0tAzuvdzb/56d+FB5N93pYXJuerff9a60a91DYh9uICN05NMTp3tiW93cfe7dHfSi
Xu1+ebq50+yvB4MT0bvmXtx7h9Y17Kebqwe+PHGJyLzSye3Jvuq8u6fEtQv3j2I/fv3FTl6OkWH/
yVzv8OXJ8e5PExvwdv+N6cvsP0+Hr4PN7E5k7L5f17Zp334LnG/TbvROXvsAzYI9ewjl7Qs3tOMr
3+Zu5397OH7tYHdgsssTBMIuP3X5eZ0DoM8Vlg/64n3h61rv5DuPD19/DPbV6DZMiGFz8naNXR8/
P4msmL43mcIHw02/iHZ6KG/rU+6ctmjUXnnS3t00b/zbCisvC9BOqxX+DcU2+6tw9XV2f9w07Jon
VooDewydG9WRmfrC+fF533rZ8Sdpg+r4bNrXS+wKrGunOI//WVRIxz0PaeQp0QY/v3FLRDs0Qagj
Mgf5UfSCyPH35TGgSP4Y71oSUMOdfjBpv/UUh5bDDcf/iu17Ny9vzK9uYCu0Ql3NmyUmlB9eitvx
aOAH95Gn3PoH/U7flafkrtp401+6cC2R5jy6O0ksrscsQi/Zm8oQPTf1IuVlAjSPgp+mNEPvEXWk
jRFWRzy9or4/xPpGGPyaAVsPGRlEirs86ml7kc9nPMvMYpAErCOLdhT/mH/Ub8NX+SvPkvLGuBc+
m/8Y/Kuk8//umrb+nkbf8/+yu/r39+6/ij//9dh+hzyrjX4267Lu/4cF2yU/8u8LTHb9fY7St9nm
5b//VzmJPDEtKnA50c7LEXxbraULn80HEchrkphKC1vlX+ll7X/R/07xBcgSIlKLnNj/rdYKCs37
1GTQaAIuwFOWvp7/vJ4E6BYDFCjImCKkQVx/viEKtRSrIqgmW6Qg2e8SqRKNU9flanGKgf92G7v/
/JmqYY4sOio5jJky8Wt39dsYGxGf0aCJZgS3V1f+SwDdhfqiV1PV/hL0Vke47s1K3P+zs9+mhM9D
u1d7UPJSxUPVCKNrGD7yqEk9oc5DxVfMP0GGrn8GybkleXhuhYa3hTnolTYUHDPFxNXrrEckIVj4
skF1Cb07tWXvAC1pvY/Hcp7E+JcVqvcGRJ5Lp+rqAVb4TembCjoH6IBZnt8JwPPyMWUS58qNEkvY
aNR8Pyo4Wug2p1eNcj7ZmfOtkUqzoVkjOdUO/UtkIoZxF6a99FcrtIwKT6hBxWOSAKKEugq+pc6M
4lr0aztWQ/lZjKrs2Jbj7P7t3C01Wdaf3cc+WD9eUUYUQ7rFahul29BAUwAJWzupNfjnCgvhWVuq
hi0mifO9/joyODc0GbD3cmDXmm1WrlRl1lO0QSBVPolCpbl9k8Qwq8Nk8/HwLpjCxdDlZ2l0+1GP
Ol8quYS8KOsSTKV9Ce9UPu/KqCvh4s/+pXP/b5Xo3u9CGtNJAHB2qcaRfT43pZV6bgp5VtsAm+Nj
F8X6Qdfi9lotFOtuqIFi/P3QNAMeViDzS6f5KgGQ+B2CANDV2AOwOIR7w+sG8MZtGdXqxmv0wn4n
v0LWWmYz4jpWlqSsl0GJyxVqmgb6wEU9uZaR+BtX8KWlemtlFfP4mQnguIAB2EqrEAIkTYTxJ4Ea
9EUJ+q1gY/lh/3Pdv25B+ktVAizueyA+qwinn42ybuDktmFeugtDI9ibyVQ9TaaUXI9pLr3UZvf1
79frrcnVhUJ/aVtoMnUKuTFmz88G/VavQc4OMD/9v5laVxNLLVbEVpEqyMsiGjd7JLIBAQRQiym/
Px7Upa2hk6UAZAAvDvQH55u+sUraUmiBtMvI6u6ToqRrz8yVjQbqi1ZwgZwuuB+4SM6t+JqvQgNH
5aRoYBlUxkLfoZa4xSd40QoMPiLUP6CwlZUVK8rEvu/xFVLepvpD3qhhcwyVLtt8d1zafAT2+AgF
om91dZ5IuiO30eMp6pzqzSGTAFKDO9WjDQ9xySMBEHgNaZm5V6KTN0mk2jKiOqr0yhZqS9Ed00qT
U6pn/p+sbMBX4BHbDYuXzjB7YVFt4yfids8XKhbCtI4Q/aWHwND3KYooRFY/5EreKuleWisoQOiL
4gDDy7RaK4BGYTBoOAuU1A0H5keQ7KnUblzBq8zn4ib0he56oXIm/cU/no8nFMyoS7W8BvtSK3aT
K4OjzWEMaB3Uej4Uil3q2t73k2SvaC2c0tXC8owA6SZF3HJ7nDssKG8W+CKbcyGkWN0uYxOYiMcW
tY3eWHISU7lHIr5UPhd9fRPowniqG6iX0DaXYGHtMmeckhANbqeVWuvYTUK1EQO931sWy0t/JcBJ
yKDWeXfgeX7SGC187VA0fSrMqfKUBGJ3sUvjH21Uz7uPHc17h409wFaAXaC659fzlZj60pqDCu85
hFLvdkEqO0PlC/sMrvnJ+lbEQ+V+bPH9Fju3uFr7SVaQaJC4X0doz526iBNnVniH/gdWFlQqcSTk
x+t1BYysqoEwog0vwOBHrxod5daoblhZZud89zAWhBZ1lUB++fV89oYJ80KPlVI0B6oRgZXptkxn
lUKTUSBTfqvD6GUo/fih6dpsCzB3afFenSqypygZrAku9S4Yq6pQKzvN8voqHoriWIbdfBN3Qn0F
iF91xCSWvI9ndsvoyssi5zbOk8UVT5CtD25fmcKV7EM4appZcyP3k9W6C8NLtOE0Lp2MJdYUIXjS
EFVa7ZuxNLMqrXNORiRpX6GEGDuqUH28H3KoEu0wF9rnj0f63usCQYTIQuEBxB1srS7hTgmGXGuC
yu79Jnf1qqpdJYtpO8nHraDzwqFAIQosNM9i+pXXV1eiznMy6GppT0OXemJC49vYan8fSpMAkujM
feUHAzdxvl3zqSkKVZ5KWzDKYa8kKsiO2HgQq4SkeC1uuJYLhwO+U4CXLNrCBLpyLWqbR2kYQi6f
9mJzCk0h2xd5Jp6KTIN60tD7z+MgIJ6b0Rg9/P1mWbhHIfA1aPQlwD4fqZGM5py0XJiz0FqPclhk
v0pZq45FDU0MVKtAtf96r6C3ysMVWyzimvuESEMnMhwIfCW/s0sFTbpSikHLiL2w4XQuHEDr9e1K
gE2T+1rz1CwbhHSCkvAjpB9M76rumCmtdopwVIfWN2CFTqtmqyJ8YTUXsiHQXgvVF7Rw5zNah5U8
ty1WlU6XAxttOLg2owLK4kLpbkeUKiHCsFArjfqtk//ucLwmjNAUgesROsi1l9Xgrikr+NrhqqVZ
WBZzZUcQ2G/Illy0Ql7ldbuCuZbPBzgEst6MOj6biBFCaz3oBeiOaaGc/narMByQ3tbywiT00Vcx
FtryUj22nIso133EzbvkE00ADW3aYfJPx8u/fTtfGhN+haAQrn/srUwlaqRGWtmWNrxGI+TOKDa+
9IKcGhtbcln8s3twGRJRN1uDjACn/XzuojkuzUHsSnY/fbdNOalXYtplx2rsmg2vcsnUwjGwcBWS
31w3LrWDnxdFlmGqCkCA9ZMA2cv0LSzE6fDxkb40eQRFHDVQPIDsV/4Lzip0SeWytGtVjLxaIAIF
6llt7IZ35wplcS4YLmMmT3xXCzYDpELhuyeJIprX5gzNuqg3wBxQCaAVUToks3nIavX48dguzCJM
UEteD5uUoVdjmyQ0tuLGpz6q9UQvkih7BRDTB78K5m8fm7owjchQMz7unoViUjnfG3kx0WMzxaVt
6f2TaeSKB49f+fe74szI8hFvnmSGnFWhEMBfrladv2vR63ISBcoidLM3IHWX1os05ULcjr9XFvn5
t5akdqyyQhKIKZEEdnhv1ktDb/cgd4ByM7QTjlagqbNdDOMWxcuqmMKzib0CQH1h8UIogNfKue25
SuN0qLCtBhajBGWH3Bo0fn5Rdz8J/EDq0KzrTZFm7bnypDu1VnM76oleGi0vd6EyJJ/+fnVZV1A6
MPohJ7L6pFDUQome3cJOjPDF6ODRqEK93wCMX9pCtFjg+UlkkXFcuTG9oqOhKTWYuKNajpyJOlXr
NqJVbpWrlq9d+TG4cxDuQPUA97JOu/hqkouoLpR2HsNnHYeKjsQWgDsNkv1WmDa85qVhURhjL0Fi
R5vcKkjpkD8Zs34R26CV+Crpp+pY4mTdv18h01h6B2g5WNRbzjeNAduJMgU4zLjJ6uuiC0Feakr0
90vEtC0SiiR5eEcuDufNAUzyQkisCDc2DUZ4mw6wQEiRFv5twor600JQSi83lI10JZ1bMedegIOc
A5BESnaTTaMMN0Vubrjk9+mJxYwh88xYOmSxeG4m0+dCEzMDxbLOj66LBhlaPRhOijLnTlMM932X
X5eC6LPXDf+KNPhJt8ry8PG6vQvz+IilpYAAjxQJ+eHzj5grsbPaIAUvqvey5CV+mSnHGA0G8Vaj
zVlxRjjXomPdo+61sTEvHAOeCdQCZYBai+DWuWmhCDWxy6ChnjIUip1QhElrKKNrRQ2QSWl8fv14
rBdOAncRmjAL9+xrA8vZ7ulkY8xmES+ihmiPDY1S7wwSuxsn4f2lJy0vR9JaNPZQylydBCnlvVzT
EWLrVMDRGDaK45TPxlGlqXNjC72fQUzBvcOhxiKxyvkM4it1tOyZwSLRIsFF5K4yaTlHwM5q4IQL
hww+0o/ncFmUc99FIgvNukX7dwmSV4sWJpU2BsiM2yVE5q5qVdpT1Q3zj6ozUleScvkH6ZLxCmGR
goBCbjYgz++3q7SoTKE9trQw0v50PmIEduBWG8i1oLYduKlu/Epr40XLSYhUVg5aRd0KOt9vmsUi
r1mKbEtqdDXHDTwMkSyhypcLcFsoVdcdOCr5xkq+v++hViDpykGA7wi/cz4uOW7pkiqg7ajpI5gd
M4+ir9U8Zapbl756XyX9HMEuESJoisxIs3VHXNizAMiJdgkRkfJa00XVc2kkEEEC3E/9aqcFydQ6
li+Fn4umVv4SkboEGBBTEb7DjaUyresToshCog6tyMHXm3syX8lnyYeGoFfrVHLVJtQeEyXjsQ6d
KD0asu/7hg1vafUFGei83HjDX5h5ahJLazfRN+m69cynoDzmCt3IpAo5rn3X/hh0wv1cHC07nfzk
pjGfJARr/voqYxKorpNSAzAATdf5iouZlWpVuWQNJzUFkRf4yry3eilqNrzepbXlXaZapJhgl35t
inlzZ2Z5HvsgHxCuajr/Sz/FiuFNkuVftZHaGfuP3cMlY7QHktcn+8NKL7//xlirynIotAn0oWiy
nUqp6G6H3BDcXi+Gzx+bWhZm5YkWEkJARwsVDhv33NQYG+0c039qC7E6PcatNH2hWbbfJ3kK35Bo
lr8+tndhaEtv9BIdvha/V0NLVSHKuqnArxcIgAghr+q6Dii082f+fsmW1haCf4bGtlx5uUjPoKlv
4wJeUHVp9xq7zqfWmStHiVpu7n48sAs+FVoDBoaXQ71GVM4nMh5zPQ06IacFK4PLtUDPxRaqcSDi
Nxv5VzvVvbivuGs23jiX7C60/+Q+CYAIUM/tdu0gpXAfYXegQG2PXaTeypOYOXUehV+GQi2uETAW
NoK7C8sIboEQwCD4WkQIz632Rq9miK+zbVqSCH7OKS+TCj4FA13Ajyf2wg6FRxQ8AQ3cqCUYq4md
laEz0DUrEKKdZyftZnk/6b156BYWhiEPhA0+8EtDo5tiKbOIGmSQq6FVgxFUowm3dNGoOtRbM50w
gVZ8ms1oqyd18U6rw0fE9qrdCJyLIOR8FlW9kttggpdTDKL0Fka72Y1VLdx9PIEXrXDvAitceqXF
1TkQszLJdA1vUsVp5VW+aF7RCzRspOQuTtvCqAUMAwSjvkrJNbTy1frC4gsT1mg4AN7S6aDGVN3c
CVryasNFXtoVJLCWdwxBBafufOpEcdbrLsIfC2372LfzQ1ZUcEIST0FbGFcbruSSNWLQBVlFohpd
nHNrZd7EugKprl1PVXDKoxqgbhJAWTSO5dU8zN3G6C4sGR6ZllVIUbG5Lu0mhlwOI6A0e+jLkmJq
KMq9GxSSvxVFXFg1TCx5M1LF6I8uH/LmphlLVQpb5CzhQ+iNzM1AMNBxVZjoGEZ+/fjxRrwwi0wi
JUzK4zTlro35owSdWICsgW6FWu5SVq1+5rWq+bYv8Bqm9qCGf+8dubGhrgNICcnpwtfxdnxzYWao
a8s5ieLIdxIhcFWZalfTaTBI+lCXjaM0uB8P89KcEpDwdiFIJ1G4mlO9BMNV6wyz7NqoP+JA29TL
p6SHZzopmeD/wBwh75J4J8v1StTxZgnDNhbgzSR3ZDTpSaYkjXCwEtgJXPUbnvjCVYP75S2/xCY8
N5f1fWMpa2tYqBspJ+E5t/t50oR71M4st9KayhNGazoZVeQ/fzy8i0YBJ712cIMsWxmtM2uQIlPJ
0Z1hVBH4jS/ZpH8J9bzeiXql7IYmVDdsXniewYtKVC2LvOqJV84H2pgzeQSlpo8kryQ7CPOTVY7p
8+SH8c8iU7IXLRNrVxPE+igPY7bhbN7H0ktxSlteowvud334RbUwRiWNcrszRumhk/PJTsM6+C74
VXeDnhNM4z4CO0LZbNx8y8Y8v46WLCknhaoACYV1sWOSraTwSVLaA+W3B8GHm8+EGPrp4wV9P7wF
cQZJDm/upeK4mtywzYRQrLnPYZ+FabuKcu3e6mY4zWtqIDsa+jTbyAPU8nxq8VuIhvc+COsL3ggY
H7n89e3eG3kXRdQYbcL58CWYEZZ026Ipcjj9x+Kl7bTg+8fjfe8OSFOykbileOsTUZxvJr2i+qbK
uAN5TJQjf31PUCzcy4gU7D62dGlmgYfRLEHlnXhwlXrthUKMJJWAVyxLdDMMAWdD0aAIB8ca0kii
iOXPg1uOItSz5Kal3x/bvzBSgm3uK6iBwGSu+wd4O8jWnHJLwryFZvs4oRJEWNq0mqf32hRuOL73
p3Qh86G+SYoR5Pg6empiIYlHyHRsXU6rX1wgLjKIiSslvuS1bV7sg2yqvpWDUe7jSVE3tvH7w4J1
UukglBHahg3mfFnbTteTrsE6cK/4Sip1aILiXP7rI7lYgdNJpPhDd+9qSdmjJuBtOCNJbVuneFJv
e3MUjh+v28WhLEIncMbptAwsZ+aNX294zgtAyZjIYS7vwaqjZR2JYr8F4Lpw9khuIxEoo08Fuesq
irKIG7NhEZ8LFl1oC9bmvSVlwRGQHgKeZiv8dUgKeA3+bspmdDKA8V+NK5CnolqWSBBixUthfLrV
yHt5WTCq9x9P4aW9CP5T/CdhSSbk3FQWRyLvrYlL2BiaoxhXqkMyAd7LaUiPZVOLp4qy/4NWx+W3
0AjLjaPw/pJcIkXeK+TzEb9ar6CWJj2YEIJvfwwE2a7IKN6rZopeQlkl1ei0fRbMjhrBWbcx8EuW
YS2nZKiQ/UYY8nzghTCXVJtTWkHnQvzGQkRQvsocxIVaNm3AJibJJ8Bd2pazu+BseNIDcWCBSUav
8/5tFDVVgBCxPUlV4wh84bGHyParZHTJRty6GiM5Fu4qjYIMdzHRwLt7UWpkGuyDpYBXdPNOSZP4
hXGaxm0+Ban5pRGUID5SVZ+2suCrk7lYXqp1YOJIEgMJWX7/zcn0e5QRLHWKXHFoNFcy02YvFX38
d/fGP1YYIcPjJUBf0bkVunyGltgycqO6ziAzM+p911ao92g57cj5HDp6A4JWAybnfXxs1tWbd6ZX
l2NOCCBGihK5MTWZ1ko7tw9mwSvEmGZYvRFvKaLmp0QR7v3RH3cVxd4Hv2u3ju9qM71+BtBDoDoA
konbV7u4LiJA4kYXuWYQdCet0idPDLp+V0T9f7Kkb02tllSfFWPSsj5yO8uKvFZJTchxm2JjSVeu
dhkQ3hTNDx4FvHzWECct59UfmXrgRgYdEtAjqPUUhU6oIW+xCASZY8qlnFewGX+8ohd2LDSh1Bbp
rKI/SFvNpDKpVa0VVuCCkwhu2lGgzs0O3rByaXicedJCVDBhLl1NYqlliq8OMqFbOxjqDxK+Yb5v
lcyQD1LR5PNVOaGhsbFZ3w2Naj7HgKosWH9uy9VerfvWUJFCUh2taoODWPuwxYC/3Rjau624UEUS
U5Dw4ulBBuD8MIazmsq+UMrOlKi9nQ4ziuCxnDpaN9fux2t1wRTgMAjR2PCg1de7vqTtqU5kS3J8
omBos3OUvLil3MSq6o1RvVswGkp5DCukMwBDEHmfj6pLI8D+hSw5QTQh6zMpaXEXV6PlSVNIPUie
g4176dLY6NbBcy4yqeSJzg1acSH6SZwpjiQWoXQva2VfPUVtKwuq3QRGs6WnsQoA6CxgR9CXqfCX
QWZ7FQ7CTF5JYzewbI1YXKG1U+4Ff84cWTCCT1y/C2s3EoZxNirXg6ING8O9NL8L+ScxHLgddT1c
WbAsQt5Qdtia5l6YW9lW9Zo8tCgohAOF+PDx1nlvj0ml5Mzdy4MD7Ob59CY0jgpVotDiL4gGZON6
4aQjlFUw7T70vbIlxPL+6J2ZW79symBMfNSMfEdOE/WQoC3rVVHYbmzSS1bA7PD4JuAmq73aM0MP
lr/QJQH++tF/NCWKZ3Inq39XsmKn4LTwjfivpbazDlzSYkpDnX/tTPjib5ZY5C7Fg3Ij8fV+LEum
l2B+Qfot+a/zBYrRGPADaLldJBYzwIRBuxeAJG10QFy0sqRmCDnJV6y7a5pCGcLSFGL0kmAHDwqz
3UVis7X6788yPh7c0sJN/coHcz4WMuT+pFRmDPf/VNhhKNJwOkjxYfSpkX+8ry+agthXw9MvLR2r
UKieGSuiAtA7R2FF0RSUdyPnhj0K0rCx295FlSiqkpUn5BIXkcJ3poqlvTaKErdCJufnnHTZZ00L
qh0KbxBCmIWA8Hf4n0yljjuEoomwHPjB+VRSLq3UvqNwYs1V/TxDsXAsTE04EmX5G9nC93tjkZUC
+rMAP5fqxrkpca6iqexMFGmGudhDwP2nVvStiv/7SQSBspAlLMqqqNavjmyjSEmr0mfqIqA0fekK
VArbMh+vB1JMN2JYpjf5LNRbJalLQ8Mew6MqxR2zsurrU0F7kx+5itTPh0EFbRaWmfnXe5FaIjAb
4G30XhENnE9gYYhZLrVh7Ird7Hf7YigbeTfHdYKATCYjL//x1l9lj/BLmAMPQjhA//k7wVNtnKKk
EgjFBbOL7rOkm+3JGHMnU0v5SgpjBDSiwUdiImz9jRTZpfnkzPF+pXOdhujltnnzzBnnphSEceQV
oOujq6NVe5204la+6KIVUte4Q2ja6fg/t6LFHakzX4vQBETKXCmLZCdV0lb29v3NyDsC7AmVwwUD
uka69EGuVtWsxq4/V+o+SKr5Idci9BB5rw42ffLWxn3y3mUBWqK8/ZquJppbnbNWAIMpVX3sBiQG
d1oez0cfrpBFF4NMnfvxJrlw3s6MrVYqbFVV6I0hdk2DEKNtJepShlCYB94j7a4HWn7dG02TeR+b
vTCpOGQdEoqFqgGY2/nSWbk4GVZQxW7TtkHh9MALFIeiv6k7kW414SFRi2iLXu7SWMmFk3tb8gxE
yudGC9/wQxgoIjcbxdgHZlp20ewYczPArwpZ6Wg5rRn2wz7oFn3uj0d8YVXRHCd1xe26YJpW97dq
DEPTdB0amsRfqJuo/md9aJXDjBbnz49NXTgXVI9eIbR0x4nrd40olQHwOlR5Q7o3vDAXRYQ7rXnD
m21YWfcvt52Rt2rYZy4AfsPpJfRw0tn69fFQ3s0aa0VlkRcvhVpSs6tZG3m3UVCMC1dLhOohJQHu
ik097MNJ0p8/NvXOXVLBXiAXsIOTNuAGOt8deZ3XQZ5mUL4XmvLZB40FNdk80SmNZkONZiB3+WCG
jjqQgnuJh45c+MdfQNn03XhxY8AjCY6XT6Gccf4R1KoT2jOTyps0MaEDXZiVVE7v+3ShRnQQFm8A
uutRNqeWPZl1E6e2aGaIHzsS5Tq/8qxIlDLpcc6UKfyO1B456OOQmqXwFBq5UbbP/pTEeXwwhL4R
fuVZLPjmoknrC7EdJT0isZ44BKKvOOGU95Xotqh2BfG+teJa+dyPpSUUDvqrw/Lfh3OlfKuQ3Gj/
SK1YDs+zPOvKbZ2hoPyrSlRkkeRuiiQvRn65glhQauPs1JVxdBKNWIctG3G36esIHyxFcV6vYmLs
uHz9zpmkpB8g3+Nlxr2fTnLioruVmk8kWGT1igahRvxlNbRdfUn4g0psF3RkSbkTmb0ceE0OFCt1
oXjMrKuw0nhvUz7Nh0dpEnR6NguUstGkpzCeOPHUWvWXUVXq+K4ukAY4pJaFzLLLWArtW5VOHQLP
1EmoqB/KaKDz26OAoWSkCyBpqcRDjVzTgKRoHLM4KR9guDSsRAgBZFZlwaQ4lb7oFqGvTJ9IOEr5
rxQxcjnat7DTPFcNj/beTeuihAiyNgr/to2QwPWqTmoiUjw9IteZDprkK5p/Iu3JQKHz+bHUS3Cs
VqCakzc2YtU6naGl8UOzUNJkrqAInfWs+ZPRvJRdnYbIj4lq3j02RUyy1e7zGAlA3rO+JR3CRRzs
kx6NbcITJpg7OILSWBTU2E7lupufdZh8gi8R8taVsIO7YOjTY9r1XfhghF1Ju4wRkmZ5GAajQP23
TYMBqTxubYMAP5r0sXiuDV65ZKzy0mqfZlQm/ZHuCG0WHsxGCdKfKve3HKCnLJhBg4ZpHcsmVX5R
65AHo9XhtzwjYZWQjG4qxBPCoDficFnuWmqcqasKGCMDqxgCzHOQrc+xP2Xg1LtSN+f9FGh5/g0J
LilJ7Jh9O3Cfpp0xvODFelm02w6JsfuqM2VyskJjTQ08dXFeawHS263SQWJozrL/u6lzWWMr+3pD
q4IwTZL43xyd2XacOhaGn0hrMYjpFmryPMRx7NywbB+HQSBATIKn78991xedk1QVSHv/41ssCa3G
xS7tTqllUYthe6fvZXevV6+X+2+pzVz88pN80i+4F2noDsgeXTPwlT1KY2fK9WHpqs25a+Mix5kP
CL+/NgLFCHbeOeQvN+sQ3XZlN5hX5rrKO3VxCVCfIbUbS+eAm8gtxGXYGvjOVA9y2961bHlRT62z
hbGf0sKxIwvRtdDGufGN1/YE3+bB1KxnXYogakjvjnNBDJ6n4ABuZoF/NMncpZ33/4KSFvj4kJcj
yp/U7TankydkQZq8ttGlR8xNa2fX6zuqSkF7N772XN96XiFQphL5gxSZSuK4UB/BYGxPKVrh7M5z
yJQ9xth1tjyp031CFjMTN94H81dbU/RZpsIrEjNnP2qLcbyOXNad6V51TtCYKzM1ZT+fjcUnTGwn
G0kUHno/zINb7ddhOxNjVJW6vJo4rWt00W6CG498WaoePSlEr7JqXuPeu9r9luPrd04N5zw/a+UP
KuEMSaLV/W0o55AREzoVh/UPDymiOxyElgRhhEKjd+yLXa7pmmyzexzHjYSgQyLW2jy2NVFXFH+X
pqpREU6dqtMk8Nbkv7j14DpOU72F/yaOlOjGddTo/I0qb+xefipIBpR+CJQQG+Jh7f7zfM7k1FuY
FrKVKpLlxgn7KH/Z2M7nV2fqTHNumiL0bhhC0Mo6thSf0dSSdVTNW39l8r05r0HukuawDoWbYqko
7sLcKx8S3AYnr0nUA1xaD8/TRskYvMRV0KojmJOxxMX1ZVc+hP2yYhnu/UGKN88ft/6Lz1T5b1NY
jyh2MSAltBpGEA9uqeYtm6xu/PNPRndzM246Dw7hytCeqTrxhjd/9mLhUEXXDv2tCFTSPBN8TNur
yw2cPw6ystst513/tktQxddCJ0P+Fe1V3D7VSsTR0zQ4e/KG/mfoTpSKV9GhdPtlOzO7blO6WI1Q
lBbsNv/uMHmaR6SqVXuyRWWTTx7Zjmcud5G4PJnQ0/q/hNrzEK+h4Xs4dvti/O9KLsyKqeiMx1PN
M+LYJyVtoP+0Ta3qX3rbh/26RGs7KgSpeaNe8yKeHH2R6xiO0ckJTGHdi2XZyym2WuPa0CC7rc73
ouSgV7ocXTmLbJyE9D49Y+3sY6fXNtzpqCdnn8D9qSsKmyZJWQX4M7ryR4lqSp+mvizc9KC/o7l1
aJ/s4mHEqFsW3pR8DLJ2+teoIumWS6njQaf7hmsl9DLVbX6AGsWd24n8zyK25hzHS4MhPXGT4a4S
AXkKiGNmmcad5TxH7jDO7y1aUAx3oa1mjkZXuZlCfYGu0u3ElAa2q5ASOaqS8astIEtf81W0/xW6
r2Mgy2ZRYN69++oK8LrM51n0M/qwTfs1znv8jKhr1oekpUPgKdSrvRS8X/mtKv1SZ5w+w1vsQvam
1CSo9xEhz3OzdfV/YRVM7aXvrP/Ur2v4hBe1oNOOa+G9iPH64kIcw2sqvsv5F5NCDPBeBkl7Hnbi
Nc6k4uTT0YlyaWk5Skxw2UcHMQkS3/a1cyN+rG0XV8ZsjnsAsSydtKQliKbkWJJNQK1jU5/qMMhv
iaLf2rQnYPmjEtzfV/3kDfLYl+N6qetpolphcNUpjDdXnqSj6QCeCkIp+k31DkI2Sl8Ofas7J1sQ
ih8MxMVM22W8vPvoL5tsyLljskAt/CjV1pBJtKBknbLNrLO6GquFeia5xCjTmEmSguwiuy6HahOj
vS4IMNnSutbRRbVmsmTLrLF7cATXUOr+/FX0N3oKnYc75zIzbheKg2896yKsK8pnjjvvz+h3lG54
W0JvWR0Vv4PC5v9KTOtPriFdg29ECOdUVh0CHCcyDu9DV9PFlMQjwyrpQ3142+etVU9dt+vx7Mmx
7q9shy+HIurJs78VJvfhQLuIqNI6GFeWso5HMxyTVh7zLXa6rObPPPz8DsDhm+qWbMpzz6NVliiy
g9yZRdAibi2XSB21Sxrq2ftI1qC9KXxiMQ6omSs+g2Mn/1yJfcDQvlf1346fhubitaEMvRqJr9LE
J5zALnuN9q5VXsZG1Z5q2fA/wYCZwQsV6zL1a7d4Naqu84ss8tVLIyYVZBd1nHRZ4jb9g2rCuDxF
Xk3KTTLO4XTyu9HBjpTsKkm7feyAmhbUvKkI3FLy6rdOcNzntn9eo7ENftGGWrvZGoqaqGIb9WOq
qDC3d0FUUDbaF35SUD61Ru6h4/fs74fdoSmsqFuAQL+xOX9ISKbLaHb31McNtKRTNHGYjXslm5Nu
F/HgIeDqPt1ObamIOTPTIbRzcSiLgf+sr6JEHRem34Z+4yqgDkHr6CZp6kie44YznNE90eqbRj27
fodE6Ly1Tc99UpdV5R/0mCTmNO2Fw2dxqcpiWpINNbIQWNe5NcGrF2xjfK1ztP/Um1F4u0eFJn4X
tf2NXXKGy2VdGfKWvU+Iwu9kYTNCfBISGEtbPW6D5/0dZVLeVk3XEuDs+MXEYZjUVabzhYNx3V35
23jO9ld0Kk9S+mcr99mbJ9ISAqQN7ZsywwJSpsZp1ve8lttO7qLl5gvzyhGPJXPtyz4L2R+czqtu
OjeYk6wjbXJPR+rBikNRlJTc8lNRE7vP5TryqOrkecFiUh9zW015WsASl5dqFUN4UshzVLpgXYpO
+ZQDEO8ib8u07Kz7JlfxI4LCwVmfQEDJEvYXtKa5LfPz7i0OWTdBUbRnwTzd/ylrf037OFIV1bcz
ZxeccKTadMUW2V4MHtdHkDivOUAiLe7VEE0urjDBzsL7FVZiOaNSsvVFy9j0N8wqbG2Kn6W+ADLw
36FEOhgPo5W7TTGtlH8g1ttvz92L/8q+W/8jC6b8WAvV3OoABSBqCtE/7vWsXnQuGntweKDeZl87
49lRvn4xSjicma27+6fIUtB2CJ08EYeAgcI/h6511ZXftONLXjF87/RnG7qi90n7zwZf3XbEddQf
yrwOuQsEt1aGlpYgq7yRccUwqFlQl8YPH/2tJhdjx8CUnNDlO+YkIhPZ37VOYnU1ScU4PC1OdNyb
hXsoHSvtT8c+aQtaaoUo3+sCX3uK6c9pX+p5W8fD0g65f+Yo7u4iGGtsvf4edmk0J2Eq95roACQV
yT/HePafM4nk3ygDNtulzoctm505gJqNR+4zRHUNueFu6x1pw4579C4/2ZHk4w8f67ribilKv1Xp
mOz+F64/dqApcRUjsjC/4zzqPlu9CQp0saWf4UzjKoPjNmTYx2DCJ9wqqqeFKUd/UVIW8rpQO8nr
0u3FX4qY1/twl/lHMm3iafa9+SkRyarOPRMPIs0pwEkctTBex6quh9Mq27E6Jq6NaZ6eq+1uHaiT
PjVytZ8R6aSKOr1t+qr9oWvJl9F+eMitF50bB4cMwE2xf4yOXBpuzljby6JG/5Pe6znCx7N1Hz2H
x36M5ri+82rP+YeXf71fxNLzKA1j+LEUTf1SBgRnYGNsxus5LBiRAuiVhaZpTy6XBuHtdhjWqv1n
B0d86tHWHufbtv2qOqo807Hbm/KhrgYJd9ou+tttRrNl65YoddyEpJYeOfB8I1rbGxaEbfhXhDL/
u/l98TRzhT+GTTm9l1NAA8jCt/YVDZO5sS01LIdE85unaH2smzVKMAc2Tflj1ZUjIKIjt4aunbKc
7xPDGp7WVk1sVVv5sybEQfXoeq2lINWpAvB5l3ij0zJuy5zWQxVEZzQf7ns4qSBMseELQgUCXncP
q2UEUMUOf7BY2amHimzEVgrxHsM/iS05rr7FtqGs7a53iF95Wj0W+6M3TD9t5XKazlHNd03+ZTuF
WTd7c0ErdcRDli9SPuRDXL6CgzYvqzeDA7H4zRQW9MlAeQwhDGHahrF9Vk0RfC9d0tytYzUW1+wd
vqRSiCHmZGwbU0w2/9A5Tu4WV+4QNdPJ2iR54U7vqsMSVPqmDh3qqU3XhH+7xRd3thY7XSdxWf4p
GFjn66gwyXOZ5JvF76jwFYy+DfJsK4fhGLs2UpfBlbrOCtnL/+LBt8hwdN7cyN3sr3Kd+ykzwRjq
LPc2saYbv8y5hW1dT8tS7m/Qqpu95bQI2lPiKe/YynhaswGFAeNsX7Dc5Xx4vp0t2d6A/fyXQPnF
L2Uw96bVBLqUFoIZgLLMzfnXVHV7g8Xv5wgHvQpPZqn6KMM5Mz1GE7XhKT+hyxewr2FG6K7zQAKb
byGc9lCnSyzCgWx02QaZaKRzFSwrHzPB+EAKZbtGpMrzab/gNPPfTi/HPxIJ/V84io12+rlGGlg2
yZ94Xbr/QAKbRzP37Wcd7P5Vx8c0GeQb66+FMyImA50/KrQ1ya98PTYxf++88USJfFqPueMvXurK
fOCb5cwAB/GC8bkhSYRl30MawekZDY8LW+qakulbu6h0RPB32cbgLgrrn5RwJf/4kZAlMR3N9KnG
KqKpswH/zMa2C4mFo1HMS808xh95sTIkz2VS3O7BYE268SXe5bNyKuxUdr4lUpQhxXFn97DlUdNh
5RpEmG7sHe8iKKv3uAol/26vxwaCeqM7SzLnVUqlr2UFwkrK8r9X3XDOW7He5aSwN4xqgZ3SofSi
IhvLLp6PTE2bzuS4129I8/NHbw7XJW3Zj/YM0SVTG4xrd9EhKYXp0odRlxU+Jv3r2Gzmgwg2+RLu
ieTsFrt+6vQU/wkK392uElWol36qu68JWfUdzohuO1WUo9u0I/nijZ29nVKPGxjDfzW4z82iuQLy
koxLjtgwerLaif7Mfs8qh3JYvpbLwtWx0qTWHkKjbHM9ObV/05DFyhWm/W4++NoVb1XcERnHzpCz
kMaSHKmRqYUyej2NaS+bYUl5xcNPIdamOJbD2lz8mo04awqlHrTPPgEOBIt+boa8vjU74QjnXCTu
VTyq6Ltopb5GM88U0yyMGO4U2xeQ5Yg+F53na2ZjEZeHOOiRsjcAYuRa4pW/qyCfvtZmSsLTNHXe
KQgXJno91XuVecaM9N+tyWOIvA7VuyaGJFVB25gsIRHyBmKzow3DqOoXKT5Tn/WT9ppTNS7MXjGZ
VX46+UX7a05EtGbt2vt7NknX3sq42BKuwql6juttoM+kn6ro5Meze+I37qmuGLE3t94o3pFQYXHH
6O6Nh6AJxtsGR9x6UVBUL5FYTXlNBDyXY/lTUp9yFolLUjp2OTtFH0UHE8Q404OCQ0YCll3nbrM/
jFMzJMfdlupm05sJWMCCzU8TsY0P1Rpyq+mogNRsZqMvVQRRdNxVUL4Feb9/DIl1hgO/obqd7eS5
h2Qdebgblbd/JqH6z6RtZJGFTChfkAzbXR2tEzUo/qLvJ7uJ5tEhfmEqnpMeEPhgO38yW5rPlXl3
/a1l7KhmOd/L3Cuor9TxsH2qXThjqtXEWyDiiV/BYVRnMxx95Z+XKomwNVcm+QqDyujjYMZ9fV/z
2f0VQyReNureeHH2ZX7r2jX5aueuKU+xq/UrOeryz9yJ2mSrL9p3p+LWTR027t+7qJOSNSTpTq4J
eUqTcF6boxjnJD7aOe+riwHrppWGorH9tmgSZpadtfhXKEfgRdd6pAH4ANh0DPUqtimZt509xnHd
KWAOv/2lLGEJJKnvWqTWlPZ9kjVjqBe5Ojq2Df+YQ7cM/NU2HqLx4OybvWN4Hthlt2YbshZEj/KI
tmyR48AJfYhtCePiq9l/IIXNGYanuBZxfPRi5C7Zug7bmu1VQNvUEs2Tk4nN7pQ6br3psw6G+5+3
RQ6hw/wOlXehqbz/O+Qz2ad5NA9+BsbMWrNF/gzSI8Kuvx6lJxqCQn0S9jEBcBwZ05ctpRJ78DjX
q7pdHLHi25hWVqFiD0P2K2vIlC/N1K8nz2PGQH5T+KyWfWsAxjH0Pddm9hz+70t37/o1c9tW7057
2kF9ZRbqih7IBg1Bare5B3FTbXRPIp4fpVMfzv+hKbJzChji9AfkrLo/tEaUAFZ9UjwuG2E4KUCJ
cs4Lutn1EFiyVulLTmLDo+PJuybPx+dEsr1n09Zp9+f4bj4qK2eOafj5n15ppulU5O7y4u0yeehb
O9kzEv36cdSF6x0CciGepoQ0R2K3JwLgdbh60FVuOTMJOKPnitOcABm9tmVd7Ie9LhY362jn2u+U
VKxqAddgS03dHNhjvwtCNUWzr81NZWL3Yvp+WtIeDcdLyVM1oSVqqCBVOLMLDuOKF6rCL1GkthsV
i2gYFOe58OP9QIpwD5WZ1xMdkGSD51k45/ZD6mZyziVb6hWYqv/QRWv4r6QWbubcKiZacniAqFVq
mt05qZ266wMtrMvLGohWpK5bbSN5GLKJIGGqqM36tkf2vQ21tTESDH9HWPuAFFbdr8SqBRlk8Dow
7a/xHSSR+Z0jLnYQAACFpJVZd1A/d4IIqNZhRzuXj8gt3Yq7iWbP5lOU1Q4oKRP1kqNK6I9tJJIt
E+wHj4mtmZxCzzdl6jjjDs68Neoq9z2kEpOFlkkDLFX6EDG5mmyG42v5JfeOBcDKwGRB3ctfiXHZ
q12cj89QPi4QxuDODELzrNJJxXBSWzT1j3PFyEvz4qCuWlrKy3QpxDIclrVcPr18cxrmvbW/rVXb
uFfelIsXs0v/CdnvTr/WlCcgrI425tjC9t3tXQAAVhbB9Pv/JEOaLEn/7c3GPgidT68i74bmmJih
/g58xXXaL3b/XDdhHvxNl99DR2wHy4GfP/SbDjmC8s57XRpJuu4C+nSJvM77ymeOPD4qzxi86D4f
ZqvN30gLgPl9X0jZmuOywYZMfAtpanVw5J6TDzBo4zOr6t5nfhFsb0gWxF8NM8FFlpR2TJvZFfUd
8aXwScU0LL/6LS63c+TvtCD0XmS+jUNOC9N6+C3IkHQyltH43vPWGqTX2PG3sC2TdTnNzl1T/5w0
tizzJ831OWXr5C43kCM4blH7RiLNq9EN72ywyxBqpm2erLsx7/JX6gfPipC0w4X7Lo4WDiuDMfF5
iHU93Ix55FkIpnYJDkXUAFOSdx17l3mQxGMFpKoEh8nV2z++oZ/DilFTZT1w6ivlu4ClambbSgMJ
7FGs4RZcuARdcO02hwj39rZ7Uj/pAqdEe9stx56vWT8Y79MwFt0/6v6kzLQtB1bhxe+ea5uMawZf
Xo2nRGqCXjxbuU+GEcTJQpRajyPjv+E4iEvIJ8wbM25465A8XxY2OFV52y+p4qzDkrRU0XYl8eZ9
x0Fdy7R1Z9lmPCTb2zLX4qVwa1NBBRvzoVUOWrsQ4a/S2S79Y0gy6pfh5nkAaXYfCQ7uvMcBZUoO
ZNcqmjh+GGJba9f8yUH+nHPtb/Nj67hje5OH006DJa9XeMIWCP9Xi5/4agtHfmzHkVnej6ukQt1D
mUKGmrf81ApsFqumYaEVRilool6Vjx4O2PlopsUci3yE4rdS+Xy/m8dQYRonfFLwp6T97wWzQud5
3aejIKaPeuQozrba8sTGnRP9m3xne5bbvIw3fRxy5Ww4XtwsWgL7AQ4eyWxEiXwOycEtryqJhvzn
mrNUbvWdz/jXFeB2RM94eQasu7/VdnHfN9XEbrp4StxgdO++w2gFeCaym6zXGgr4z9xEC2XmTguH
HxTRcNWOgv9ya5aBkVZGTZANKg7+wXsEsB2oCH7I4haflZYjaxYJ784X2AmwuOZQWzIFfejdbqZ1
fjdCQvyLYg+qbK1g+cGRc8j4qAT/PZAf1z2r1d8+LULkdz4QhS0sG40+RludhJkclnE6r4TwXwP4
OGva8Qj9YlrSSMn8XDhZF+/CP2/u5L87ga5ekciWf2ew2XcSPt3yDE/dvg51FXybvaOFlKHHAfOH
m/vsu0HeWbrWV3MMlsT9Qj3e76mX1xj/cXZKdeWoZv2j98IE116pc3OYUIPwIJPc/I/30Q6ghwM8
cbU0GyMeypvhGCpR9keqq+TNSMIEdJPV8jv3W5AAt4vzQ2nWcD1F1Y62sJoDR7AxdGIs7oqgbvnM
MAMiszyv26mbZ7/JWn67a+12DlwyJsxv1a/TU693hlqRj3mQbcDV/jHQga2z3ml852bPG0Nb7T4E
78KzMEK6iL3pVLPAPkdKuH2WUCu2XVWm9F4ohSENwHFLZoOoI7elm1zQmeJnDkiLPO8fGu33DYf7
qn8JAz3GLV2TSry7ffTkjOFSnFYxtX+jnukoqzRgddqIIuA+85r+ZRps8B/qefAZreYuSs2EG0a+
SdIL3Tt/27z9VhlZidRXOWjTUgTRA4LuXh1i7uH9UE7xwKEkghlb3UIixKmgy6U5580Q1TcexwfI
czlM7lEmpnqpVbEB9wSrqI4duiTsW6UHrNxP4Z5524ye2FW7evUdNoe0JcOi4I+b/RBqb59Srkg4
jpmb5nskv1ceYHzc63Btc4X3LQmvQxULC6C/2l8lX+Vrv+8Ym22dVLQtKs6+bCm9krRj3Q39CUio
eBzLn0yOZg3dV+GU8x9cLbx+es4RoGxtb8dDKeNRZoXokWLIPPauxpr37wOdAAekjDREl+dz2CrG
LF5O7Zk+dSsgBgJNsLeTlTiyxFbhMFET1Lr+uZnIb+I2iPKjtCwRqVRbctLLJOrbgADXMI2tY6u0
WEgjyhoNoHqJtzD47oOh/KM5Ukq+hGi+6lxGokOMBko+76qZbzfpdNUt01l4u/ZOpM/BopcqC4IW
UQ2TA2iN6y6uOVAXIwBg9oKHpwyC7n3ZZj7I4FfFU8vS9ceyE+CDER2hBnvc579VXPQbLso9QgbE
1VEfoXrNTd8zppxaMHWVNf1mZiyzvrl357X7Eo0IqhuLHfuC43r+ChdMXVSWz8M90D2c14QZcuNQ
GsJ/ydJW/21wq98N6Our7EOkE3lPik/mq4LpbRoYzQ/V0suHCbkHCjE4WLKTls1COSxS4Yogk5yg
zdV8RHXHITiXoOXcJFNkslpVIz/FGvHoT3GvZarLUb4mSI8+ysa1r84QxTMV19p+aPKp3UNdLuKJ
eWJ/neqBf3wUt7+lnM2rsp1DHeLaujVGIXQnKMekYWjZir7CTx7qnd1tH6e0IvQFqIE4eWCuPjJx
6s5WfgTuJH9jRZqfpGBBTcd4Gb88p9DMIyxB/SGH1rxq+YCMdPns31SMpGHWEL7aoVkhMpuAT58U
3KVHZMGr3/Zn7sLyM5JrMJFsve0+2U5DFR4kSpjqkPMFuhma4Ih3Nec5yCrPrxAxkxMGf94j2Ep/
zmT8MfzAMjU0TN3qGLgTRk71r8TbNP8pu5gO38HePOiGyfO4LUUPrQW92x6SepH2ZGto7cGG7ZBt
kZJ8shyn5HHPuWDgxmP7t1eO+mAhwLtdtWJ/8dzNmdNYDOuLLLb62dsWGkI8d4WF4/ro+gy9Bsx0
E0/dwzLlw30rPf+30Wz6T8BOvswGlFd/N3Su70W3tb/GUDFiowev0YRVuf9aBluH636r/HsBzV1e
Ol0MH+XS/SgQ2UFUuhLdNp1nRyuRLnPCfSG2uYZOgkx8CUNELXWJ5jddBz19L7g9/oasoAXzhs/7
6TMkFCCQ7r6lZWwl2qtEzWHmlWPwVEV7wP7UkkKdzrPnPll/tU8t3WQ9cKWsP1DRsXhs0/KfpYam
Tcvx58kdR1l1l71X+q2DBOYhThpbZQIwwEnhC8okBWgCftpDVd6VWAqizEjPcPeu/KHTUMq5pDai
BBBvHLE1F9nmiIXGwk5PxZgjq6h/pPaplGu5oUGbxRv7ePPgB8DbfNu1eOjNVDxi3CEkN3e1vPLc
CdzX/MiSeMmCgCBI1c3xIQJIewVI7N+dgmCOY+Q0YLGLqdx7dJI6zHCXAFaxo4Uw0bUbbRlnK4IN
xi39tM30txzE4PMjlxP08YHHHi9LgUrvTZR+TxVuuTmXVUC5c24X9iPug/wlYHLhewrF/On6O8w+
SZ0VHTBusLGci7V8dfMqyK+JXl0f9EAyzInHn8MMOR73Yxcg5IZ1XYaCad03YExtH3I9bJ25FZLz
JI2mYlKHqZHDnopwyx+8xFueFy+ePhc5SXNxSee40Q30O9Nal0NFyuAD7G7lyItMcel8nPTgr1V3
dtYBNY+Vor/ho47IGSKvLLMN4e53Fa5IWkRuyWxy2vBfL8smPAqz6I+fI4HNDJ6D4gOmh6soty3x
hXCk70O8ujgeSr/Q3EoiBpIBl7hvDPYCJDFhfr9HDYV+O+Ab+oNy75ZDkndFzxgkq+s90KDWfY4e
H9ACxcdpEJu6V0nHhdkO7erx+Bj/WgXwTGTbOF3D3hSqZ2ey9dfa7dHfEg04IszSd/6M+8AiFDSk
60hborApPAdzYTE7OaN4uPh/eArrW+T4XzYfmyHzdc+EF1XM5NEeeyQ/6sa51F6PhsnuEJsc0vVQ
HuuYMT1dBNtnWkPRITBKVu8KIU4ZH0m0w/YdauF/aARwnFA+V2+tF+dSjgOvBGB/8jh6vf/Ygzrr
Q7766/vgcVPy8Mn109N0AaUIn8KbZUTvleqkq17XDYoMHGoN7nA+rzzhCCrL44yYz5AB1Us2+EjB
XITGda754Qz6DGXFi0psgXjtR3TYBVRVnZdhqThkc/1usMe+rf7Y3Wunsv6lbnrnpIWd5JkDlb7U
aOqmUqKUAAakFAgMoVmulYbzdH/YQ3R0cYoD318uNglaOIa2CsfMCA+Al4YWzA5E5kNpL77ifeJH
yA3apSkIITuW+E6tldOAmwKJ3+FiAzHQVoURzUAGTS5QBAgFd0U5HZc+avwTDTTA2PXsm7eu9tZv
7FdlSPIWLPOhnrbhFz5a0dwi7q1uak6LNovWn00KXpl/BBKZqkgj5q038kbFDR5vqOtoX+sPWcr1
G16Pv9WoUSUHsKomfjCyBQSm4HBnByDnFqZVx4H5g/GuD27KoKt+IzSYKLMOln5GJlMJdCIWC5LK
TI/q6lIAo423GIXHuwVx+ZzFQFz7hYLEviof4Fet94KqYv9k2FrQwNtI5uPrVCjsIEdD1FZ0JaDv
P0jzXt9s4dv5DA8fd4eETRhdxSxIgWSnBtAuol28J0SfEc8Vh8l9OauEbmSYDQbqrvs1Qt0jpnIq
51MgidCHvVJBfkQQkiCHYh1tD3JEFwS7/fMCyHkjlNDT8TJksRFjyFQdoS6D3Utepm6In/bZXx0I
yp2Pifd6OKOuXe/2ZdyB3HZOhgNkyPxcIJSe4YRcNYBjxuq16qCmDnPXGTJ3UP4xWP6PszNbjhtZ
0vSrjJ17dGNf2vqcCwC5ksnkJoniDUwLhX3f8fTzgXVmWgQ5iVGVzEqkcnFEhIeHh/vvv8fpSHy4
1jA5lRRz0TcBg0jAxJqmAYsiBHQLRxF0h5wtdI1xMRneviSeHEJ/hFPr5KJMmpC0W6Zv4fsq/E0E
ZZq5JVofczYpMuk4Feg4LE0V3SmcrOpkElWK4D/gMPbdJqAs9AhpjERURcwEgQtxjfr2gwiXQRml
o2fHI+ad3CFBngPs31ygAZkY4LmmSPqmxXJM4XAGXSasql08uKnSqT+DKcMGCiHtaGxBSYnLWhG4
X7vFWN9XSZl8AoyoFBtu8sPnzg/S4CDgbJPPCAvlzvBlmLQGqUAjGz1rJDKFknTqcWi+lVFnPkAL
bAE4ok2St0msiRrSSZGbm8oM5ecglw3NjaJBPEyanxfnysqru37MNBG8hglqPZ/d+dRT4spRxRYk
GF64QMl1ptdfsiDhbhtB/4mRB7jpuUTD1TvMAXkjqsyA4SpZIggA3oT2FjM1dY4SxeAai0hotn35
eg6ojdXZuZg3J0wjuWGwQ94T1RfJflS1cXABOZASBNpTfh2pkKvdEpBbeYQkSfzlD5mp7ESBuJ5D
aEDiKBH1aHQxLoK5kXqFKycE483P1JfrHic69j/DpdvdjUHVccIUuv8tKMPpl+SRLdnGlRV/tzik
q43OxiL7UEZmCdVMZIAFHXEzHTSeBLcaCOwbKhdw9rhuxz+Iy2ff8sIIe1uCAv4zmVviMn3djKc8
761v1F6B4CFLrJVE/qcImLIimD+TKJ2+h9ynGJWUgGNrU6NTnSiMtGZO4WmdI4ZG8hzC4UqLIGmC
SEAlOkemM5zrOOrOAiCa5VMK4EQUWXyfVN2x7ke5sUVDBlsPJZYQgCyK/GpjFhZQa84WeiqZvjr5
DknY8oZ+Z+LoGqIuXmt+RlOBUOqTfIfPGH8pc6wyThxwo1YuMP2AHNMfQEyjW6p3G7CFoZwKG1Dg
3m2DfQocXHuJq1mYtw8y+PBPBfmaR41mlN9UTsfrNE+U+yhR1OyujPoWSh0r7Ma9bHbDQx3UNXSn
U6VA91MkjbcbcyW6bwulJtrUjxSqjOJEhBHfBXLUSTZjc8PNSNA3oZpzRRzqUq9cuWHXbPwmHLCP
Vl9lh0wd5Jai4141LeKpGvZBUxpeDijh+VGEUyE4sJrlcDVE0hh9N3PAEjuK1Drv1HGvAcRleN39
AFbuReU6wFJLYk8jJ5/4uqcGQMhGUC9AGhox+d5Xg/fo4d3/hPxpDq2OQ69iCPABN5TfKF+pAQHd
kVIS9LUMBw7yqpGsXZn0MZlVqoLS/QCm8577SUFf40iugcxrFAT10lRKTp1Q+mjHspwkoEoIjLie
R2kMfqRh3BKPxtvUqAS4iiogd25IQ0uThEHL8QSgRvksj2X4fTBB8zpJYuDlUuVYlU4pmt5tFqlg
i/I+xskl1RrE21xJ9QchlQHvtJTt3daC1ExOaXotJZemDoKpMMT8UQ6N6hmo2SRsB2OsdgGlwZNr
+qV3RKXUZBNXKZ5pIijZnWQ25j2dFfOvplJqwrYDSPDSSuHwvQtINxFkidSbehLi+3rsmaceffhW
kFwfuG/25aGi6KrbSPC8Nw7PJT6qk1XsByHyAMQQPP1Zx6H/dSz86DltRuVTyqX3Z1sOaUg6Fp2z
ZSUVRtsHl00wSYOpw67BwX9JErIzUpx6xHDTbiIhb5jFDqx9KTvckfyc05A8HC4z4Hy7VWBJ2/hV
Y9w0kSYMGPBE0ogCRtFTVcTho+XF1i0JRGIvvedNwhzqGnLb1AWKXIZQ5RIwYu++4UpwAZHBW9q0
cGUdKbHyvusBQYttbZWR6o6gIiwQX814VCc9hfpCnM+dSCyTcKN2AQHaBGyHspFS0zjPN1ANU9NO
hzqv/crxWprquDA4ydd1N6mf/BjbZkOkGdKeiMvK1qwKnByom6tfPaww12GZNrLbVSKZ89CkvsCG
wmjoHK0p/cTuplF4gquOlR9GCNHNcJIelcGAr6UEgSmzfjhudh/nMiU4cWbdNbE3aTbX9gBXwpMk
tokoC5/6UJk+eWHXSkDD54gzvRHab2pUK6Uz9URknIn+E97MYziSeiN6dJuyqgJAWi7Y9qgY0onC
serGtHygx4aU4u/7KrTbLhmjfsD+k6iX65Gk7zTEvbcFMqr6+0SqrTshC2C5sCxy91dK15PXIDFe
u14zjjXFFngABzlSLcGuGxosN1klcENtSMBvuMJmEQWJUZ7fyaMEQAD0WE05jYc6kSbp2k05BGPh
VuIgqY45URrtDGLbfuuUXug3fVtJ0dYKrJidFlg6/hdQ1Akgne9HrkRwMPw5+IRoNu0kSJ2T5tTh
466NMeALq5TDI+xjVnrqu9C81cI4KV2lmxIKtnLQdmeKf0hvt1QsMBmlkv6U4kyqt2MweYM7DgSv
tn6Au+xKzGLlTph2PI6IfBUTmxSCRHxI9u7D0sDDKGl8IQD57HBNRrbwS5INdFkPqQC5z5sRRpuS
JgAn2iE0T6BnVdKRea2fSo0MtKNMYwHI2Cwi+BFVTwKDiz3jyi5H940U6TjNxFTB5PUAtN2ESqKf
uVeMn/JEis4q+HRxhg4SRSYua3A9zYtfptdxJSTCS9SQOCJ+WKSRummMRHzGD+wbh4tLhmPaVeZZ
KpRS2nmqOT37Qi+eoA/pxCvKypSfvSYpc5gmAagJd4d/IEQcTGRKxexMmYEigeZX2oCEO+0NHOBA
7ChjiMS7gJYHsZOrIgvWiaL22NYVCeay1Un0xmJtHUbBb/pdz3o/TJzrw14lxnGIqoBMuNIRTYJr
rL0GGsHZmYNDucFn4BBJxDrv7KkmtLEzw7ICfmEFuf+YthZpJwD2MsipLDbv9DQHFssh5J/LBEyx
3THLX8Cqd+f5+gcoR0yoDBOEvL6lYtL7ERfEkp1OGbh3qIOZABihocpXK4BhzfaLYDRAaiUEMdII
ntvNTC/4IyHsBi+sXASPgZo13IdFq/xK/bieEG7Lkh++VFbgIbyY4JJlEZAHnZ4Vj1IOFgBLCxJD
1WA8tsOaTuUuu3h8tkZ96vDuFVAhPUFbDTwOziSIaTW5V0OqGhzyUfp3zayMO06mWtnmnk/GG9Wt
NmLjVzj+VaEUzmydx60cEfLZRENDQFszJyCSgZmeZzTq6AZDOZzwZ7Ja3/vktsdNAENBCcVbKZzq
jrN0H+e5cjCJlEDFCr08F/t8KKRzTVngz8oTp7Memklj90As2r2aT2Z4ZRZhJhGe9xvjemr0pPjM
DUH4LFiERUkCFSLofD3C3236QvqaZBMRNQm/Pvph+VEn2FzEQCh6EiVTu6IEM/7FoHGpRcLFyjQM
g0KQDJStTwge+E84fgJb2tFhw6JwaasUVPLYeTvSM/ZytfOSYIlibsg+oW6gGktW4eJ7W+qcSKNm
lcB+SAer8jONYj27jct2Z8T9cCsIydzCwPNZrqZ1k7iVdpfFL8u9Z/G0baUY34Q6Vl92bKGCtWoA
raQ2hVdcjBKAzO1eBCOoUNtZnMlQWPakqf5VNSSAgi8Ll5Z13q/SZVEk50iluS4u6rxVqcC7In1s
x0kXQcrbkPtoyTRX1HptkqbX4Agzx12WcdeWex/g9cjlHrSGZfu5im0kwejGIEscIqjmytN9+HB0
EpShEJBghV5wQpQDlrBVuZBmqU+wk2o1HyhFQiwwrnM9d1fmQmahf2Mppl0VHiJtkNkYEL+q0vz6
b2QhmUickyRmZsceLsemkjwMSUrPxE3MXSsE4EVs0adGHSRByD2TatlNnIG7wbcj9F/qzdPlJ1qS
U/z1QBZqAaupLC8bsRS9mvXkuTPssGZ+V0NDASJHyZRhh4M2fPdwMVbIIT5SRoOkgK7NPLswfyym
AMxTHtfk4ikJlG91oCa4vRJ43EYcDiDorF2RUb+dK/pK24f3glUdtLE+6yG5bWsx96MuUCxSFBQD
ZmI/k5uOp5Ec2hUYCQX8dtm4pVmW95aW+NvLk/xeyd5KXgzZzKl/BH1DshEGPgq+CESHxadUreTu
QEyKxPpleUu6Cja6rkFHo4mwcENYOz/Pb1pWj1ouhSrmhs5I4tEH38qRW+QrnDvvVQcpdAhEbajK
4Ke3UhAdKlaJLiu91By1Gf5mptKRxHz/YIC5XtGbjyYRxu2ZEoykIPRPb8XRUNWzUgFNrRrOsYZQ
sUME8gsFNtL+z6cPc62K9DGF8ndpLnvaJKikNgmdQwTRO1E/NqZTGHWXrejFRzNo0oFdpPidqoQl
ARR1Y1U1hBxFXimXB5wkCr+oVQ4d0KSUQFfEkVc4z9YkLmiZJK72Zdpi7opA6H94IxE2q4nmEGYV
xLewQq7xQH0oUAUGwghnLujFydcboGjjgCE25O8BsAf1dITcoqXUv9duQFq0K2SCH+k+vY7g05Ig
D4V49q2ahK3e47wgcCqNEoB1YwF0Gsq/sXIWzLo0ggC5hDV5K0XPK80fTaQonk8cr7OCQ5/BtOAM
vm8ImzbBp1nZ1PMx+fboAF8tY6ihdpu33TzTv21qGE/8KJu10pNjaQA4HdfRDgi6VW6pcIE+gIJD
ymoCqY2szeUN8aFoxWAz6Eyoqi1E51ab4H1T/UzoR3qer6EN0XUn4t17s87mjsxC033+Y6GQUaE6
qI0GLeRCVT0A60ND6yoi/p34RJlQTBYi9sIzOiR9x98BpNlTguit7P55MIt5hgSWfDcdFDBtS0qq
Tg7zwCyxM7XXml9lSr8j/BWp29Mird36VGivzO4HGjs7hTSEUSQOxHfWurcaUH4JmTUAqq4Gwea2
FZQ/bJKO56FyEiCIDvO0Jlxq7OSZk6KB+7WhiaBIVzK8XT0STlfSaFsmnkmQSVF3qgKGdUVxPzDc
BiObxWO8KZJ+q7gVte8GpaaMLy6GY9m0hgNyTwOWr7YrPE0fKCotARXaiUBmCpfp4ogvE1Geei1F
ZygCdIUKjNmgVVTghmSV7grwyk+xZK21nvhggNZMDE/zII0ezssmCVROQ4fcMbUhO9AVK3BJ1Lh4
O1+kXOHypvhAV6yZh5YWG/S8oYHV27mMqD4nnMQAPZiBXKsB0NSX2hoN3Hsp0HZBlwQJlcU5uOyr
JnYmLTxKurIIMAmc4z4G2BdE3Yo/9oGUmTKPP5hQiKgW94KWwpU00yyOWQOwaCFlGrCd4E+Jj00a
guAvwIzNgUCfhXnxfjObgxh0AzcNulWCHknPFSw7uZtXQhOs2I0PhoO9k6CyFzGRdKx6K4g0k+pn
Gg0kph5+1DCVKwfk4krzy/fGaeajhN0TIhHDVLWFUZSp2OiHjBinLGrxERsWjpuwBhRSDJT/byi1
Lsavf6pyUPNCpEyXCArOGNvbcZHebg2DAAgZfKEmfUbXTaCAyeQJ278hiJaQgOJZLnTvrSCa1NNr
JMFLVpSCq1FgFttiHAb3spQPZpAOLnhcIkcZ/S4Xw2lz6ljzqOQs64zaoT4HqiFjqMFYxuRtwP4/
XZb3gVogT58bS3KY0Ofg7ahyXfa6eG7HIwBBs8FwSNsa67v5YylQ8hAN0xTskGgu/BFC7rHQFDgH
ZNnMO0go4ImgOGB3Wcr8rG+PRvYPdpyTUYVvfukHeHoA29TMpanQzQ6gNqQsFM30Dziu5TUFp52j
VuFcTxN1/kovkfeWnfYQOORzhoUTbNkNPa4p5BAHKmLavu72caTNwS0wU8+JQL7wWpC5vt/iMhTJ
ir58sH4mvNTQ6mJvZW3JjU3fySiQIRi0u6ARbiJNTe26KPoVr3XW7eXM0i2JjCr7DN7jxRmZFwN1
9SaALCsxsx01hl5DMr3VxY0KIqhb2WkfrSPEf8Tj5hmVllGIVqElFZhR7ofmEO6I51ElGcb66PiG
LN9yexTudE0vtwpO7uNlFfpoOmf/lW4fJu2plMV2MEKix76ugcQHZHQrwb+0yeE3XLkrfrDJOY9x
knHPNf6/OFrgXyoUyNJBCeuxYdcACZ6VAVZRsLAlaSy93l8e1UfLN19poaDFUppL3vsJapOccj1K
bdJAA6eo+uQKddKmYLBgrVpxAj4cHVfu2QmYvfLFxRuqKHCaUCZAqeIB6qc9L3mLOreGZB+nmljf
T5TiWH8udO5Wgrh5Rt9xxE8yuOFiovBlpG0aqSJqqkaMZg7RDK3CVzbdB/OJ/0YfOs4bvOLlxTjt
Y8pe4bmhRqmh2scJp6FMnijGMsqBku2xl9duV++aeaAotBDR5dk1lvDDFztwSK3A18kQ2BZ7L92E
XSOe+gFKLytssr1nksGRwrIm7UpKGugsWSLbHw3ycimkdSv6+8EusWAiMSFPZgqMZawj6IFN0qIp
B/hS+Ru62YKv8+W1i8fHY/5NzLwMv/lGkd4knejRhsabpkG3q3Zmu6Jfo6o5qWI1Z7RZOIg9aS4z
gb+2SCADgsbcpD1OJK4Y+A+UmiHPF4SZ811UF657DrubZ6gM2QfMzTli1S818KNzS+5139XceC9v
2Y+mmHg0BwqLrRHhfjt2VZ/orQBPom1oSgkRGiU9xpj2K6P6SJENunlzLQBNBT/tWynAdtVkaPHX
8ejClyzQg40GzobSy35coVL+aAINUGJElUnLvrv7dKEYliVdvOxcV/0namS1p6m11Hqb5PBa2XoM
/nb7N+aQ69ZMkS6S1VisGYzJAAUkvI6K5uGuV4EQJF0TrAzsw5WisARbR8UEzujbOaS2yStk2qXS
HtgPzS1URWrrcsmiCvrycD5aLE5DjnRSAfPh8VZQhe9rUtiKIKERtwLodNfIO+OuoGr44e+Iol0D
9ytOjWUQPK2HurEE9KIYmuJsek1AesQE1gu6qI8+/Q1h9BHlAiQSQzIWSgilTQA9NR58R+ph27YN
DS9BjLtdk6R/QyPwC5k7eNjnuXw7hWCaVL1OCZ4oipbeQWdh3uhmZ66Yx/lbFt7STJRszAEaDiVz
ISVLOn0MJ/Quq8FR2i3Y0QP2uP8cENLYFi0VP38+gwT7gCzSWxLHd+FPKITX/FQngQanVuZEEyVy
VUSDMPo/BSuL9X5shPhUlIKzliDGcmw9jndSg7GeK6oB+XjlXW5WR1jp9L1Yhd3KwD6QZs5doxT0
XebiuhhY3yoCXcZJrGu9oB/91BIeI4uqDKKI0y00fd6Kn/t+L8NiLdEiCNcFZ3rZcyMUdQD8Qk5h
O9n1r8VcFpEqcn9/ebk+lEJ3Q7YxUQwkvdVCQej0YYKhCYQbLKxq51c3QDrXWM4/mLvZ/SLRwqVk
Dga/lUIUnQopE5x91o3drSR5M1iCyt+jmvb6F7n0kl9/PCxUUCZzRSCDu+tiWIqeVKEfcBWBZYxL
Qir/DDPjD3tTEyfkHkITJwz6nBNdnouyAOFENnXc8XIFJt0a/hiiu2rmAMKgSE1kzVZ28/vVmmPK
mkFYAz7Bd7aw7AqqcDoLfF9SttfGFHknse1hfro8e++tOyUWOMs0TsW6Eyh5u1xmCtIH6EcMO0aT
b9I4fZlmkFmlR2tdsN4NiCYlXMMNskeSTA+8xWUctt9KaEWKEaVyDL+muVBs4iZYi49/JGXetLrK
saTQE+LteBLuN3PJLaihKgGjElZKcK2GWrpy+r67KzIYkvZ0wMJHImW9EAP+FJC5gZiKit/SjjMT
1p1+7GPl1LUFKMGotkDpUZKPjYFUs/zzdBzHydxNjIOZk1ldHl8iFPGtOkfwKA0zXUvpXzJAxys3
uA9mUyXLIJKfJy4EEPXtbEbE9Qc9QIjc9t4VFTGgZgTfW2nqOTuVbw4uDPrcpgT/DJ8JKuq3Uqow
q6um1p9bqpGL+ZYd7lPR2OaSbBNRxI2ivIxuGCua/y52MkulxIm4sQo10dJugFWEF3jQn4f2aAXm
ddpt5NxzEj1yp+np8iZb2kSC06KswwjPzYXr27uupVDEjHo5AetCM7/Aq+I5bZ92VwLM7htf9YLN
ZXnLTb2Ut/Diqzyne5g2owIDr7dhPjLvOV44v4bGW9kIH4qiFRDtUchC442+XTtS3T7EwyO8lRRX
IcsS5lgvfE0OFexrQJGlOr6O6zdh8+u/3cz8UTJM6PEoR6WR13WQUUA7dUqyMnsfSJlj4tTYzXG9
d016NN3zjKlk9iiA7KmaSL0dDC5/6hMyFq4jGq0xVDD4+jK/1bZSANQfCkgwKNquJ+9OPm0ytpc1
4f1YiBdQdkEmhjAa7szbGaPEYYo0nWpILywKbuZ1sAHz+Kem/TUq8ZuUxbpw44F4YOhgQgDEbEPO
9VWMpa+XR/Je0QixwP9qwh3DFtIXPtmQCI3sT/C15XWn/5QGSCMSqoBn8gpjrRmUNJ9Fv1skPBiE
EfYgE0MfDnlxKvYQMahjR4YsnczxaPkixfCc1fU1HO/pLe1WAwd3rriCYVZ2hjCSD1DxJn9ofLmz
ciLThVAkGinKy1tyWrZZnQbGkxVSclDC5egMOtH4y9P6TkFmISqXu1fP8920pnDLwFXsf43HMrU2
SqloxyxTR2t3Wcxr8PS3GQVzw3/MJV68TrZzmQcSJ02ujEig/aXcSy64P+kazrX2Rmt9bRdwtaQm
atAoYaTyqY9pOUJZcesfLB9qLJH+3yv74vXK9T/PQ65Xl/F6GDzTC15nGdhSxa4jWijduU/u43Zn
b5zN3l0Z8qwk/08R5FYWDo8nNWUEtfXdyX1+PCDAebgs4DXed0nAQkvrsi4ol5XutvZ2+3S4v98e
bOfaQZCzvzq5V46zkke+PGmMaOFqN3WVyM0s0L17+n727bO9+XrjiPbKzL32QL40sIXVSqOqVgEw
3Z225+fD9nG7ZX2+Ofuj87Ai6a/E1iVR8/747UjBv5IEiSFdHc7b895FlL29Om23rrs9Ofx+cvm/
6zr2np/c0xVzfOA9pxO/Hl2X1/bukdc2R37k3dvD4ezuefXEhw+81XEOfBsqxlfy9fNbtjmfPzxu
z4cD32bzdfZmfnl72DrPvIVHsJ35X/iZXza27eydPXJ5L994uzvz9Veuy1c98y+Hjb3Z8I1P7sk+
HB5tdI3PbDazyjnO/LYNn+f75i9zrvnhxEh4ovtZ/G7vHD9vjvNbN8cDE33juPzMqPe7nME7PN12
s0evtocTC/H6bDs+ee9841v3vPV487DfP8zTxETNn3ZPp9SexT44/PNlrQd+urKv5pPityUDHE5J
FCRNp7ur7dU8WdvT6x/+Pj9vmfcz83B6Pm2fT+fSZlFOz88okX2946EP97vDbrfb7HbX9g1Pf3Su
9kzV1+vr16Fe287NHkVjVZly17m7cmzWfnO8c66uGNlxv2Lk/8JBXNLAebi/DSfuDKPLUfYrForF
Op/neT7YrzbJ3pb2mWX7Pq8wAznNr/DG0/Z+ez+vBbrF+vDTPR842DeowZafZnt2OOxu+Hv/wBjd
o3P3qs5nZmreSCzUjbPdHl6VZH88HllG94oZZLudt/NAA3vPTDIHzOPWZaau+C5m5emEfrv7s8tn
Lq/s6sIujnga3+SCwUwgkjHydPbu5KJpTIXNEP7SLWdFn7S3jsXiJMComW/nHz4kqk5nC7B9Pvsb
NgQbjTV4Vat7/kM+kzbvJ99m/Y+/9hCu2r/c/X7/q7fvHlaMLPfIFf1eeO8TpIhjP1vZJ5b39LB3
5kXhB/fsOleHA5t3/4yCs3cxABiN3WZTstu22z1LfHL3s1Fwn7a77fbZPZzPqAeDOd/7tv2FoW1Z
VfRmc2TjPLGJj/arJT/sDufD/cvBt1/u5y/9/nh+Du3Hyf7u2wdMPcfL+Z5fX16YIszT3rl5wB7z
993+YfOw/4WiYQTsR4zKYNu+vWN3fbm+uflyc9xvPh2O+58Pd85m59xhHZzN5sG1v13PGoXeP7Cr
7M3xeI19P+5Zfhfjxv5jNxy2v/gbW4tETM3+hJk+XTn7zQ2a+frGzw/887yPH9yru6cn131wfl7W
S20+bi7s0Fdv8fcdmgtQlWBwsOkn+4nZ6eYp/brbsuvm7bdhRXjYq3kH3WF7efrLTyC9hlIvPcLi
qE8bU4nSWSfOB/an82t/CG1WeN6JmIQzo2bj8yv7mf/ZnEjsbl49bx/dx8P9yX3KeeSd/XT1fd7g
qPd5Z+8eb7v54bEj92iR87DBDGwKe3PzLbKPKB4HnGy7d5jQZ8v+tLmZDY9r790No7SPs7laMQHq
m5kmJgTEhdvQ7JqZJj3ZF6pfZWbWF8XQ2xM1YtfVEENVWSvNSvrpQykEWoHuyMhYYncUzwjjjPgq
WEZIB3S90902EaSVm/FHUoinER8nSKRyl3xrV9K07cCaBBBgZVAYUhM7XqVjVdxfVo231uuvGeM2
BIMPDjyBwoVLFpqZDHMyDGFUqUL2QnuEG72MezeE3mAlTDM/8P/o4F+iALRrlMyQxxCXSCRKWKFB
MelDJEqVpbykkOzHx6wGQXbbl7TL3MbhlMr3EO+GP6aQlh8rKO1lycyrdgB6JRYl0Wcb1/3tjKoq
HZeMkXULouqxpb4cxlZlN3nxnk4Zey2vntuwf24lujaq3kOmtU8DeMeRQGPZxAfaIa2lxj5YYmpj
CHzIczae2pW3D1RKoxyMUI1Aw6MLh5hVuiYs2T5cXuI1KYthp13bgyOFq6DMG8NWpFzZxHQgWrkR
fSzFmnPMBKm4pL0dSwWpiZclqGs7+cFWtgZhW8iwi/6NscxZUW7W6vuSL4u+WglkuyxhHkXPcOLU
N0In6Cub4gNNJaBCsP4VLWGYixkDWesXXQqnThxKoMFTrklU/ko+sTa/uRYLeLzktiiOShd1ny4P
8CPRpjx3POayC63iQiUg1smkPmWxFFKxp0HS+m90whIOEP1otyk8wpDl6vot9WBrlSDvF5ACSaLr
kMUR1IQg6u0CCj0AIqGKYGwz1fIUxVm+D6x6DdPzfnwmODNQSqDpGODSqgVi2elikY42pAz33Ky/
dar56E36sYOzD5b+Zm+o1YpLtIjUsu9nNBZcUSTV50z+wi+kzrwnyZKN8I5AVfVkFbSC2ReSEuoO
TQWKwJXMsIUurvcM4eXycr69a8w2z5TAXQBhBt+j6MsoOyjpwLJiRJs6hWfK4EWbvAjKDd0tKWpt
qrU800dDVdEaSSLkTkpwcRmgmY0cthYMiN5cvirBd/wl8X1vS+1fBLWFUeyz3Az3lwf5/gyZQWdU
34Ex4Ya8jIUEtLaGFgdGbSgsBScWc8GlqU6z9ae+XbEyH4nSAR3PwWJgfcsiIqh5J/p1QysIV3Qv
Y7vFWNx4VpilWymaJH1lZO/2BLU1FAeSBlJM0k5LeL8wwJxjalTaagPMbUIFo2kR0yr3D+dvrpRE
xAz4QDuX8HMlgXXBpKGUA+tG4Upq/BIZUuOmZdKtSHo3nteaTA0xtOHDvM2v/+aJBtMYiDBSho4/
lu0B2rjUoSA7cy+P553SI0XR0T6CY9RGLEOtlselaYJFFarn1Kw3XEaizE30QPsJp4EJm28RqSt6
8X5gZLEgfmKJOE358e3A4JHvIqOEo8aKa21TBh0cHp4+7S4PbLm7cBvYVaA1VTJa7LHF7qICX6LL
J0Dt1vPEe0jNICTDg6DLMfbaspR7QTZWvMB3Ikm3z2cdnctBcSnLMo+EFs+DUlPPHdaV5A50rNEc
K2+EWwkuzbNlNjND8dhsLg9UXgSw2c3EN/E3/trUYE7ezueg1wGkCPT+lHcgPW0anm2kG3jxXJrE
OdoGbJJ9VdlHegzZ45fLspf4uXeyFy4p3lurl7Pswn3+nLm0YLN/Hm+/rUiZv+V3b3Q5wsVxp4SV
pEazlFO5+R47jy/a7tvnh7WG3G/v4vq7sSw2XDL0bSfGSGm2od06/SbfKSfZXUvYLe787+XMdvO3
jc31rrCCCDmdi1fLeoWbL5P949NNYN/W7je8MjuwoxVr8gr4vTSHi/2Q1lltQDRe2+UGrk2HLJFD
R0LHdHX32+5r7X6ClXDFtkjzulySOW+Y30ZKuVcySuGrTKqCHDij7M+Qop8nx/gEz/phRU3WxC0M
iwIPmJzM4kbn+7QVdzTa3NTb4CY8eHaya1fc22Xi6J2+LC6wsQo5A7wF8zoGTsof1YZInBB5sTKP
H9iV3ze4tfAzTSOqzWxWf1N7ar19SGOEghbnWhbDQbaGLFtTT2thTiJTkDWYRv8aVnKmKZNrbGn4
6nwK3dAlDDZiUET71+p8Lo+ixS5fYpZ6P6VxUIlg5UE+1p/zm/KofPduSftVo118Gx+zY3hWbrXH
FbVZm96FdfGbIdTzeR0h8HYhV0Jruj0HouPZhlNsso3vmo7p6Ct2+90Vdznehb0Z5SxO6lldQRpt
w73kPqYOQTfPLpjefCvba5Zn6ZAtBS4MjyrQKTMAVGdLGZ1nOo8C3bxqj11srK7lisVe+rbWEGSc
v4jqne9okv0js4+/nIfPl5du3tAX7Muyfg6+uSgRZinTloaXDmz4Tuas7b41IQurMiQZ3I0ZQtQ7
b1dCgfeZYt+jt6YNK6f40jEnkZ6o1TwWYa86vUMZvP3DOBnHtUvdh/sb+BfVITM3gi4vjHIdm2km
zlpQbuiuielSXIsDT3Wsq9ShafNdfUsPk121U6+tNQv9kVr8Lnsxl7AJjonWI7tx+43+OdkG2347
uvG2Psj7NaTCR/sacIfC7RUkDnict6dPRGuSiCBcbVf0+xElWEYgJ1XHlzar3Gi6u6yKy7015xYo
y5LBW1LNSXnIW2F6E8pekKiTIyiNsoUdkz4aUhXSVXecVo6D2S78rvWIon4IWCeXHNPg/vhWVGLK
+iB39Er1YCO6yq0sA+CuJCvH23L2ZikEbVQuIHCjABp4K0WVRlo91ZBdNrDCnKEZN45Vl9BrfpTT
c1Sk6SdKx6XbP55FwNkqCC0CD2AVF0PLIcSq6oLu3LQYLzYw8WOm1Ca9o0FRsqaLy+OGAXKHk8Bq
vd4QlgE9+i9Wk2UIo2NkXWY5cJzVn6D+hUGz0nIlfkykroHiPzXoVEAQuRZsmLHT2yQavc9akzW5
XUHv2R3KVJfvwA6XdJWswsK0C5FOmZfn5Z2fDfZN5G4rEWoCd4X6LFaDtmlZYxj08paNWCtcuQqs
yKnm5uzuUOsepTi61g3Rlp723bcKXtoffm35piuB0pq2UaHoa6xGS7s4PxJPonG3n/HaS1CTAEVn
KErF4NBUK6a1hCLbtB9Lv9ZKCAFVX3TmcSxkPKKwG1aM5fvNprBoFCNY834DtvV2NuDuF/qRMmCn
asznEqjupwbqyTN862tlSB9IksGG6cQxiCpw838rya/nJseWPEGmPHPJBRS1u/kYwRUPaOjl8iK/
39eQ8sjWbJOBeNLVbyHLEIc0h8jUMaA83DTV8BOj5a/cUd9rPRhW4hekKgggauJiW49T1/t5iWKb
NM7QN37uCQ9qLFJ8YTXQDR7oFQFb3h8PbOYJocSdeD4ItYWjnMMwCPTHayFcpNNDKdThPqya0b0s
5Z0/jkLCzgGAy5zXimNmMX/AmpRoajvHEwLPHjqThiKpr9iJP6bHsJ3yjZF4yUYWI/UEXjR50dJR
WnmID9bQonpujnkRECaysniGvpOzYIw66Pzo4A7jJX0l8lFckfJeK1VRMUArzoXIFJosFjEeldho
gAE7YV9kp0StJbejR+8hbYc18NT7Ac2wWUpn5qo0AHKLE1sexTqZ5IZmQFPoH6NcmA4eDficy2v3
3paYwKupUiW5QmH/MusKvQolxqNZO4YQZq4oQnGYwOC4JzElbMxU62kJMNTdwRPqf2Pv//PH8F/+
S37718FZ/+u/+f1HDp/nXB+w+PVfp/BHldf5r+a/54/937e9/dC/zsVL9tBULy/N6VuxfOebD/L9
/5bvfmu+vfllkzVhM961L9V4/1K3SfMqhCed3/n/++L/enn9lsexePnnP37kbdbM3+aHefaPf790
+PnPf8z8OP/5+9f/+7Wbbykfc4IwwUD99U3/5+0v3+rmn/8QdP0/KPShzAewNLrXv7z+K6Va/4HJ
hQ2DMj4FNCvfn+VVE/AJyfiPGXOKP0JolHCiyOar8/Z/c3YeS5IbTbZ+lWuzvjEGLRZ3k0iBrOqu
FmQrbmBNNgmtA/Lp74eaGZtKFCxhxe1fP9szAhEeLo6f8/w30/pP/s/ALOkm8HWXFs3//Kqbz/O/
n+v/FF3+sYzRo/1//7E6+9RwudscSOrJnEpeoNsbpkO/n6A+OD+206joM7S36I79oRWIVH+JwqT8
88Wm/Lf5l+aeD/iLaAssJseSRxfvQkMCbpNbe4EWqQo6Rc5DGgzHqrzYOTz3c3RmnOxgw3CBPtbR
dXzX/k0tEQAnxBSj6aHi4MkURnTjIc3dQ1d1Oy5gdS+Xq8IwPlMJKAks5dtVTaAKg5mBXXRZSlRt
IKisnWsdCvtt8dizFWbmLDgpmOlm428XX4lAGzO3lhd9trsf4xTLr6hJSnQZ0QW/v9Grh4mpHtqq
tMPohSyEUmvimnQykhmKw9yvW5hkZ2WwDmhAIsWkacVDrtnx5b695/r5iw/7bHDZRWBASzBtrj+s
SGqt0TQM5pCwao1hnYyiQRvdTO2jPjjTse878yKTyEXLqbYfTbOp/FYdHC91w/ocImXys6oUQKtS
VTuPoSHnmMXxSPEwHuejoIH0WVi5cyCIcN/bQWjBvI5uDTBXqDnHXsJb0ttXBEnyRwFj/YlYXD/q
XV2fIbOgt58uFLF2np1ocJrn+8tfnx+q1AQAcOQRAyw9/tUTAp2DDWrBDaH8jJSzy3z1GQ75PZqF
V1ZgOGR6fekx0MDgYbw9P5Mw9SBV5voM1YLmDWbQnxkManbWsnIJTPwyJE/URNwEYx1B8q0VZo3Q
Kocz9wzVWfO1cgrxkNXm8FtHxubf37YNUxBEQ6EIrwIOb91kgjQ7RwEwMM4IYxbHFMtfplx2JzDk
3U7Mv2UKZwvRHzJ2PIurVZX55JQxcTBSvCFtksZMjsZcRGcU2tyd5/fVZyKlIEXGsfO5VGgAbjcQ
8e+5ClAIOC8z0yf0zAaEfUS0c8NXGSWZOIgDOD9x2mR42nqENGi7uJWD2/l2oGr/FIzRRahMGvE/
WeDiw+bWrn5zERvY4y9ZBRdADxRMO8ysLlP1gFpuVwfruVKjpggbVQib6gGZteY7TPdDekZsJv4m
Tbv5EfPqIaOltpp7vH9i1n4NP8OjyJAujyk+bu3XmFGMqt5oMx85EdTOYHhXTX9smeTy7CalM9W7
ofrGnWaihZxF1Zc25TJOuLp2To7sM1KP1qWvy9jH4YbfK2QAvbax9cfZIRImlpA7V2P9eckEuRpM
qUH9BAZqXcBKynq056iofDmWyyw8fN7RWen72TmJsLFUFGBC8SOsIY944/FdLDNNxlAKc4CsevkE
L9oMJmT6ObxXpZ8XU0iOZpbv6zKKdyBR6/v4bGVhHeTZZaXr9TFbHk5c/dJHJTx/VHMkl6zMlOe0
HcXOgl6bYlATDhyedbJ+yIxuF9Q5ZTCmmhx9eLQYgjH16NHRURYoUEXfAVqtrz4fa2FKdbiXZLn0
mm9NzZ2QkEBYk68EQfNkor55USp33Mk6t6wsbElMNi2kHuuWr0DJO7Tpffoq+jpnOcSNL+riz/s3
bcMI061kD4woMb+4DomGmblFJ0sHX8ZdzxNaTgyWmKr8dd/M63OODea2SYkWSOES6b48baUDl6ah
ZoMvuIUf2tFJTgIZyXOtxMlnhJhnj8h0+uu+0eUffRms8JkYUiMCw23CW7TGpqhmVoXdVI6+VRjh
JyuV9HiRyyHBzetj7Q4osVVSOzlJYF0lkmo732/jQC6cU2TwLmAj7vjtmqntqHak9YOPMpI4BVUM
he8QoeyW1dYeqmrjMzKejJFl+J/G/fL3F7e5npQ8K3p18MOCmhxjlDB5LVNZe+3erTUxDoWJpQ7y
Cu4TVK2eJLo7+SOz5D/ZUbv1naKN1UuJsT2q4HUFzyDeYvegQSM5ek5yb5fVxh0zUHom/D4cdAfq
MKt2PioiLL8WoRBP81zk7Y8kd53fOcXO56IpdQdwBHAo+Ngzdw/guZrvIfgj0uaBYOXMCxI66be/
JxytxEgGRfFD9gF1Y7Q33IuwCzs7a3NkNCggTWZ7ijUi0yNHQ1HPaWT1lWcgQ2dfUqoA1J1NW4wH
lCqT7EjBQ3xVw3j6qI2FnhzvX4CN/XtGSS2MSDyor/Kw0bKTLtfnyQdvY/8qkFCm/FGgogeXXvh+
0ELkLkCwvFeFVr8boRP5hAhY9SQNe6/6+MoBPOcoVJqWCV/OzsoBwORZwYFWTz6SzQHCZK7hqehk
XPQ8b74HYIPeFWzD9f76t4zSx7CemSPgjtBuP1dbQzAz1JxW10SBsiORQJlvijsfST6QCgitn+Ro
hOZOJPHqkrDWl2ZXpwSlZzlqhZj8Vkvk1xalqhG5lRb2/l4t/qcWc1OKeZlsb1oDJQM4zV1GP1fv
XjWkY9Nb5uSjyttfbaQiYJhqaxuxUE3Zec7X7dfnC+AsNNoM/6IesY6vIxUxDrsdJ38uJcqYc5R1
F03qwUc9dlBSSpTCz6b+XEHs8w3pzuqDMVIvLfTU06OGquLYx+9Vco3MExkCDzvR1KuwkY1/Zm8D
l4jbXQfLIrZFNiiJgj6ZND3Gn6ffsw6FkYOQsnnUlWwv3dg6YAv/BGynJAIg5W4PWGAnsaMMueKb
mYXkU16475HiLL9URh2eugZm3HKwxNvQns/fAGgg0fFCzAMV361RNDt7VBW12UeWKkMiOzEWRXOt
/i13J/Ex6uX0T4JCvP32U02tgboJX58Cz5qEYKw1EiEZK348QMGLwrLbilMW9M4vi2/77c03lwyY
HIAqCswl6wkEMbpBBo355EepIjhEMkM6K7a6pyFqYZW15CLk3LVvjesg+ockxaCoai4I7OVzv3hF
rV5HAg15LF9BKxrqCtWoaw9iJTs83V/eq+f62ZBFGYW+JzXvlWNyokjXEYie/TxRuiNJUOpnCBHt
fLEtKxbvFIsi1HjFs6XUgT2qslR9OTcotaLnUShHio35Lgve4tFuIi3WQ/7CwTCWEG+dOyGa6ooA
oXlf0zu7O+lgJdrjUEcucV2AKPPRzof4S+nGk3McZhlDPNug7gEetLEjTw6ZYkMRY6b0OJzY3Gu6
be3DM4kLLpKqn7bykIEbFFWcVyoKqejsHcskNduzZUTzXklgwxWTORJP/7eh1SNHfpkFk44hsxgL
NM6LWgBsgoPws9rUlF3vH6LlZ682fWlHKWQgtBjgPL89rTWU2OjBFTgfIWwvjHTxzUokUvLjmP+W
m639IW605ujmuh7vmH4VWfMEsBpGIRYCqFcuaAqGdMpsfMGECMnvaPxIxWtqd/zMs2CEh0y6yrtQ
BBNUw2aF7CezNju/YOObQv5jEhsyC0bMu9pqWyu72rVaxbdyQI4QZ7ftQL+qrdy3zUIt3haUwkKy
apJV4v1ud7mYUPMuUmkjfGMaxyxDPBo4av72l4tc5blVjU+Ak/fWSqt3g3THwPYDU9B0dvNhdI+I
nyGBaFVQUAE/N77fPz4bhxX6qaWTjxKBRZ/21iQKkFFVR5ntl2KwIcazEVCbJuVBynaPAwWRFv6x
1VnliXS1xb0SpKzFfAKRmDkiEha8NTL9pbml+JaOPMpnCQnAJ6GEhvWkKqhLXhyzkskFjD8whnTU
zL9kSHP2rKXSSjhJRW+eIHxOvyZhVJfHFk9aXuGXmFB3ziB/PvWJLr8WRdx0XhzT4kcMGBispxRz
8Fupqdk3dJ/yJyVCkPK7PqeN7rvoInyApm2oPKelUHLsKY1YF6DqQXUWGQRF3gRr0vAYpTWKHrPR
GIPn9pOdeCbKJb9ANMh/Minq8l2kmaL1skFLv9YiggLLzQEgnOKsLT+bqMbah6QVynyo2tbuT6Um
jb961xkmDxZLCLrqQmVLBjR6v8MKC3DBNMa0OaJPLJzzyAkZPNEnY+PlqR58oJHRl58TGLEBG+o9
UrKCKo551pO6zQ4GaZGK6rajBacZlc0/VBkJ+SGJu+Z9P5gQWoFXRxmyImD0MlsVP9ugVJzrlMfD
hLKVOX2VyCL/XskC2TaYm6EsjRPx99Roxl8RaVBzUTMxf7LcrNJQu0xQhZoDzZ2OQUquQ5w9mvqn
TLWa8NhPWvCpiRGNP7hGaH0OKjNBgKsIg7+iAk2IQ4+e1JNUgt72WVP/BUyCGXxAGBcvalqJwjxJ
2eRPXaFWrYf+nAaKAcm+5jSYRf7HQF9bv+itk30ZB1NNTyh8dr9gsJgQYuffWPRZ24imcqCYfzmh
Cn2XXldF8RjlUik8G5bYCM2olHK+ZXSgQtBlTIJzm4dOfSZdSrJPyjyU3SEvalWjFjq2ixS0rgRX
kSfQV0tNGUAe6n0KAi2PND9Ft1G5jJzzwCu1vNWPYT0oyOrB6f1XaYami+yGOtheajd9/uCIKvs5
0oj+i1Bqvk526gCXUxcmW1OrG2SGnDH4M3SU8k9Dl7l6BoGYKZ4dKKKAB9kR30WoWO0xbbPmU8Vz
ymuKtLifcs7Ck6PIQTmYQh/AySkj7aEhG3PjFPJY/PN/+3QcxjapdZ6RdvmnJ6tBQWuKq8y773A2
onMyBp26GVkKKDrt1uGQpzhqJlWD3pGUf+RpWHzU3QA5ebfOYZlsSrvpdhLAjSeSpwF0P7SISylt
5bwTQOO1CFrDNwa9iQ6Ngiz6KR3H6HsTglw/hGZT+Mg9hISTvQx28+8lFF+5PQANBGBkI7wj6wSU
ictqUtXQ8HMNXZlzO82QuUd1nn5s1Kh+nIei+hzWYfePIfUhPwAXUD+VfbYrILbxWkJWSxwNrww9
mDVUAIWQoBiUSvMlo7JPDYXAY55l0fH+B97Ihmgk0RljuUuzZ1VBH6cOiSU913ytFX05Ibmd8fo7
Sgf/r8IrmqG8lNl/RvYErOC+6a2zBdwIqjJIyDlfy0F4EbkbXRkuXIGaP2UJJJgFc3CXVlfmz2bl
2BfAXj/u23u9VNjKFmgOTKIUhNYtraAKClhRBtOfgxy5yKgXSuzVg2qJd7FhIIQuENUZz9EsgBy+
1TQ1biAGTBhSiUJG63apTAdBKC3G5FqlrYV8pKpOqIR2faAd89IuulNHRx4p3Shy9zLPNVqIYGhR
kFimGqmmUJtb2ZbI4hpoPedXK0YG1+8tJ0IsKS4QY9NDwuyTRAVIPTQibnV/cpCYf4SCVB8P6JgV
b5wqW34MZS0CYOqrdGTXhY9UINg8ZjGDy01Lw9htG/dxalXzoW9i5+f9TX99vrDF56a6wBljdPV2
06vQrItSydIrqubdKUIx90R/uHsfGYN7Nh3Ete/be32+QLRBrMVuU71+1X4bcqvOA9pjPvz6sdcU
TeAPwdCdKmmPFz2Z1EvcpnsdsNdBGkYdBSUS1shSV4tExB7YBApHPm9V9kToAkYcadBT2CnKzvpe
OyToi1kdxwF2a3uNg2zCyLKl2bp+aVbaGXnJ9EGCOz7f38WNr8Y/zXQZZKsALtdNTDWYSROqDqCJ
kggeTWB7bTT0p3hQBu6mGu3UD7Tl/N/6e2galwE9NgqCvPWgYzLO+jCSr1Ef1sqMmhcjKB6VDL1+
HIda/1TWxWBdB5m2uTeoQRBcoNiKPrRDY3+MBepxB2cYacclQSN+DyYbeXG11fPsfaIZ6BAEejx3
l7Yy5adEkX3wZBeT8UMGk/tlDgn+drZv6zzA6IpHhcmTUeWVU+1MBLAhD3B8rdIb14tKwyjOqF5E
H+tZl+bp/sfasAZqjvgaRUkSIF2/vWLxpBG6mzLwR0UbVeAh8AifQDPZjKaH5vhWbma8h8PwJufc
1BCUXEO1BXq+FUrmgV/VncP4clHk4kRxuvndYD5JHO4vbuO8O4Qg9DupK9E/Wf7+4n2qJ7URMJEF
vsxbwvewt350Vt7sII82rXDaF+ARl2oNu3IbLGQoC/ulJSKCvVRPui/KiEPfMfQ6roLqlAeIKX76
rZSdb5eT2kZfW0YV+LMd2/ORdEQjugaK2LRdbh6awBpOlTNG7+JpzveKD1sHZcFW0lHjklH+uDWe
8SfRt1rgK0LGv1NhkNr3NNGLL5pojOr3+x9uyxgICJBOwCCWyYFbY2HrhIM79sIXjRSHvk7c5FDW
tXLtVTfeuW8b7gp4KvUM2suczLW7gtKlSBkhEH6Yufkx66U8KqE2nAEy/jlxPXZ88MYbQ+v6Gae6
lFrXPthUpBzdXGV0BnTMB02pm6M1W9m7NkVUrqh6cW3U3No5Oa8rRyDV6NITR4CygIz9dj8lcjgj
QYLAp+SWcghzJQq8tEYB7dRZ7RgdLViwXSTpi+Gn0ALnorXtZLy5gg5L5hIPMs/zrH1w+yPSYrRy
0+qET4E0V/2oDACN9aE5DGc960Eez24Ytp4TTM1v94/T1g0lFeBtp9qjQWRwa5mrGPVdmws/q2fr
MU9m4YWUC3bWt2WFWJguJRhEbK0cdyuq2Wycki+bTjB7DDT+9CNqc629Y2jrxAIeoQUCFTdYpVXE
YPWukZpBxHJsqlaJKyvPjftfRkhttwnzt0oCLj4bDAmACACcvK8rc9KNk6wCQw5mpTWOhl62p9GW
yIMm/b+4HEvXnggbyBoXf2XKMWmpa10W+B0c3K7XOUn3CcC/UR/TvMu1Q2FULC+pXfftTmCh00Bc
BIkHxKNWJ2QuOfpyZo1dIOEKUe3sMKuz9QXxAupNrb2n5rLh4JaKPdIB9CJoRqzsmRnFe8RmHT9T
zfGgBWpynCJHp8jZ7gkQbRzLhZXBpv0LnQZtpNvDD3ig0NWsdv0qMeOnDND/Q2f1yeX+FdtKUojU
yboXfA5YwFUgYYl+yApTuj4gfDkfcqnpuddpkTGfpkBpxDkSeVxfx7ow+msetn15igo9rinWMUOy
82u2tpf8nworIEuuyOoqhkAjBni6iQjTbHx02kSewloN/3ZDc4+VYqPbTzhDMZcrgprUq/hd6G5c
Jk3i+o5QqgeDatp5nLQElms3rx4zRMG9LOyAErY9NOUgZr41+hxe7KSed6AvG/EBgdVCrAwOCw7n
1ZfOqGDlzbgEIm2V0hh1yupSdk3/EFIw9WIRZqe4sQh0eVnr4/3vv7Xj9HlIL5aL665TtRikmd3l
2Ka51CTvBmsEDubwre2rJcax34nsts0xQ0MDGGSTtmpExHpcdYVuErYKt7pG1qg7R1LX4eNQTWa4
Y2xNSLDkvIsqELEPaCqe0dVxSgajNaAvCvw2GXKmT6m51A9p2AXfjDSFzp9udKqdmrKhyBxliROc
Yt2plKs1Wd33qHJKCYl2ZoUHFNwYs2lCNc8viuzsh4leDywKwVDvTeluPBJLFkEExW1ciJFur/0Q
zO7g9BzL2Qafro6jOBAv6qhXy+nQZsoehdaWPfTGCLOBm0BostqjIojDUZmjwEeGu/m7QuwStu20
/AFEL5uORdKb2s6Re33cnxm7KDxRGwB9tQpqbK4WBJm541OzpdzEsEf8e2AGtXLUHSmrI5l1VZyA
ABm/zW3rajun4rVfBW3yXwBLHmNM3G5wBFC3k6Fj+3UYOheBJvC1k8beQNrrg44V4Nu0ksnbqbHd
Wmkz8KgQfWAljbKzOvfGMW+AVoNQHHec5uaClt44kRLk3q90zKayi4AV234WgGNxgfP7lda/cUyR
u8SCFtYZOPvII9aSOSBTlbmdLNuP7KY4tq5ae02v6FdbNG8PXDBFREbMCZ89lOW3e6fpoRmP1UB3
gwfIcwplOkFnMnrzVKo7Uf3mZ1o0GulWkkevY78iJ+alAGz7czR+U41gADc9tBcnrYYdJ//6ni1M
Z9S2CfwWse2Vk49NoIazNdpAukp5jdXCOSt5OnijW2gM8Oh7BYINe4wUMcIKFpBzbq9uWRDpWgGu
iFtWWspDqQTpoc7m9lTobe+p1vB2PwLrF8PcbCMq25RVbz9akTKUCIDL8en0KR87utyfSEvr9l0A
w9RfSlAm2k5ytPHtUBAHYsis+vJ0rtLqcJBN2onK8dG3nw5xOZTIHOn2caqmPYKGLVOU6EnEiP6A
5K6eLVuWUgrQkv5czM5DBHnJka7XeCyMot/xjhu3mbIhExlLMEDit/z9Re0jdWvdkrw9vt5TppVN
mx7HRgw7537rdLy0siz4hRVdZb5YTq3joyAKAtPVJtqcU//75MTSH3Nrj4lk0x6tbKSHKGnjTG7t
DQQyEw1svlU5o0VdlO6nyRqnQziWxdkwEuXtZQ/EAGkiuWj0LTP4qwUKp7cp8pWOb/dBeLJbtztb
QPFo7I17wx+vk3Q6ZtwzqgOIzbwabenMpCUuKNjLRtE8WdEYSw1OZJrPCIoMuuJXDg33mnLX0Uwa
7df9CG6thbB4ZvBKCzCBZG4ZQbndW1nOacTsveMPdmJUfqyG6d9uPXfGER45O/NyzWrLj1OdNsPF
aTQbVrRRb3+DU6B9qOgY0GCHkm1PXXTjlWeOksxiib2IjldfvGimpGuQZqQUZE7VgS6d+j5pAvtn
19Xt4NFpd2Eb0vvuH7U26Xrf35RlzbelZQK+BWTFIWDybk3bkoOPtmqXKMpqRHscM9oCDGGK630r
W26BOG2Bpy1R5rpOGYW2McZi5pCl9fTUdEVySnpAW85Y/XXf0kaaBo2xvvAPUlnjGVnFExIqi5ma
i+OD8ug/QIIAYYBqho7ljQzZ/zCKNkGeyg2Hq6KQ/7rqQINbir0u0sa+Mq26oOMAylE1Xf2MTo91
plIm1y/cKH2CNLc/9FPxZnw++nULYJ7wj08Hwuf2RDeWkWpDo7p+UCRx8FywGLxocuQbGUiWqwPt
FU0IxMOX93/l16M8XKAkIe2iSIHbN2uFXh+brEm/ZllgxQ9DktXvdVUqe/X0DX9Ig5k+C5kQyNs1
j98EfUZblBnnM0uRLmG3H0Y7Ct8bYSO9YnKsnRhx8/zAesoMI3IpFLlW19EuNWLEVKVwYej9j9QJ
qveQ+jk0SSjnQ3U6nsyYGJXBVPfSpkl+HlS5d3i2Fo12EOWRRVCNMafbzzoaEg3nmDZW15jpjxGm
OPeC3mPiHqpCN/QT/8Ocnu5fnI0rSghOuZbR8eVBWH1hcv9Bz10eOkfandfMUYzmnludk2Yqd0xt
eDyQo8DseL3RAlNWflhRBtSvJxILCzldwxMExj+6OWuvIzCO4hDNofoRyIljH0rwuqP/9oW+tL5s
xMsX3Zy6ojMjXlhgHF+y2DUYuS9n8xDlZli/PYeiu2uATQGNSw1+dUE1mo8G8GnHF9pQPsVGOrwD
rK/thMxb344citLeMkeC27tdkpIiJV11E+4VvtqTocehN06WcYrqKvgXC6KZRgaMc1MpDN2aMiK0
oJSMqCvokvqaBnN8dAq9/BdWFuYCeGXo5P4X7u/FN5IyGRSjSC0/yvLoAg9QeZzjuto5hxtzN8u0
zVKuB/FOZ3p1z6gpj1AP5ZZf1lnF1J3afp50AQlkb4Q8g6nlVcEUXSoNedq2CpSDAKT7DrwcfUSj
E0dFDOrBtuvmKU/CRbc6MXe+7JJ8rJ5nzaLCR5BLhYOK+O12B73Fp42YUkXwCmm3Ms8O6vGkFJFy
GjltO9u+6fxemlvdDSZG4REKQ8uv+l79GUhD/8UQX8IE32jXiteBxLwQuM7fbb3OzMfBoR9yHEsn
qXY6AFsnmhydc7b0bUkDb9ddGtpkVQgE+GJI5Hc3UmMPyFr4ITWLPSa+rZeawMuhc0R8QoHn1hRf
PrIKZ7IZ8BS6l7TKfAwjYJ73vc6WS4dCW6OICnEUVcRbKyCoh9jBp/lRNNnXqHW0ow5YjDJHWXys
jT7a2cCNg6PTDKLYwfcg6l4dHCbfKlm5gUVYP3ePQQ9xQjPn4omXFj0z0yxAjbV7jn3jqwHbZi/B
Kiwd1FVqq6VuEDoCo7rMAsQ5K+04DML0tc6Md/DTm6aAYFD8o4sCJ9rtfmZKNyd9kth+aMUgWWJN
e7LLdiRir5OdB2Pj0zHp8L+mVmcxQn0Tjo2IAxJXrkfShlZ1VYaXyEEHkaFBebx/VDaXttC60GRb
pKtXL3E12lkHxBhQc5XkhxCU74cBkq0vpRXsWNpaGaeEwI68yAKSfruJrq63NaCu8DqUcQ/1+YD0
fOvIx3lwEi8BArMTXC2/fOXNUNqmmL0QAHCxV5egZ2RDB+IRXvXGtrOrDPriS1KoaumlpT784Vij
m52Wge/wQOdde5Rpn1zvb+7GbV/KSoteN3AkQOO3S4ZzU+H9dcJrV7XqyaxI/niD6p3bvhyJ9UIZ
9WfumYCUjvSqNm1CfZvVtR4S0cjqHbQe/XvLmaGQbCzrXRjI0j2yQzI82NINP99f4ZZtOCrIfAgG
GFJcbXIH9lyvTJd2PxQBEbw4wj4HXRR9zOJZPrgKgB8nbZWTDcn46b7prZMLdHAZGYZTggro7eYG
dhlkjhyFr+TKcHS7WbsEuTke03Icdr7jc2qz3mKeqmVoDPQgsdWtLUnVIhdjEV0ju3Rr4h0A9XR/
csd417UD2HG1LqmCjhU5M+w18HI/mFlPi7UXeVUetaAzLs1oGfN5IaGYD7WT2N1lEI6THk2naqCH
UBcIuj0Y9d6MxNY9oIZKu5kZF4Lu1SeyuXRKXszxteii1L3UgDBmD3B3Jv+wAl37w+l19ccoDEAh
cWQ471KVDOjD278VrpPwChKn17NieubKxoi76OqoY3xynSY4TXb4VztFexyZzyX81adaOCQXcCc+
hurP7adKnTkmRjD5VBBY5b/qMFXjR5jBmLYzUj0Wh1jXQvdhkm4xXjrFnsW17AYT8DTt8uQaanqW
fKsNI4I0HVLK4TEo+u4pGmJLelLvK9ObZgRqgOda3fSgJXbVfI4Jxqy/BZdMHoa8Gvmc1RTuzeJv
vLJgFKieIfPK2OQar5ukSagYUwyMx606C6GIkOGvuBPN7EU5Cd6ht1w5nOJ66PZIxDd8N0E4WSLJ
2jIWvHqVUPPEA/St8HVK8937vHeS+tD0JeWMkr99bo2oq9/+6OLVIL0kc6NSaK7eizGKtcpNUuGD
+v6SIQ3yBSWEL4hk9TuHc2tfQWMANeGa0I5ceenMNjuhIgvtZ1mD7LAicrJCBlQf6sHu4SEFyFCA
0SjzvXLDhgdD3RtmHQ4ro2jrAVHEamQns4EOcyYj55hWolAONF4SxOfH5u397GXAl+hsybnRwl6+
8Ys0JxV9hCtwAvAYmlj2kfKeOlRwSbTEFeO7jv+89A0nKZtrPQ+9+HrfB2z4Ifwn8hnAIpH4XY9d
U4ss1alJomuS93b/i/EUGT1AXmj1x1kbmCMB5Z4UTJOksHIhGNsgIu+21V7TYGP8mwI+L8aipcV1
WtegywKqkFnYwm9qS4Tv3UoPlTMTARGkIZNuXEu7rBg27EQLI0JkKXn7zc3DZPQULczsc93nTXKx
mY18MEchusdBiOlp7Gjo7KRjW8fDWeIHOEEXqNnq0QGhV09pBc5KjG34mDldcnCyjhkxO8z/xV1z
KFgz2kL5ACq/27Nhoh6uuE0ofCceOhPWujT8Q/R9Y3hB2kCddP8kbHmTpfhPxwG0LMO2t9byNIBO
KwWPGBUWSZdZl5CvO9GsX0O9Cn/GcDpN5/smNyKxpVRBCIYXw5esFkgdCzoDuESuxqTm57ayy/M8
WNrp7VZ4acHIQLRKUL16eyxVtMqgW/FVtYPqGtdW5UUZeLL7VjYwMg5gcGgoFkwTJAYrhzUY6pji
reNrpSVtcNUZehupFoDtONTT5Ibvu0SpGk8LYE/xOui1ynNuGq12Npo6+0OrE2NvjHfjqC5UZbQl
qJ0CIVgtvK41p28sJ77mtpk8KMSjH1M5Vxc7LtQf91e/9SUJ+xaOaJ53zuzt4ZnRDY6bmcVrYThe
RgAJnsrI484R3XgTOCXUQQhpF3KE1YIypU4VCnfxVXZgnYXNxh2Ghm5+WTGjVhmafB+qUXX5F2tj
IylYLvpezz2lFy46Q+e+qCWnVAvVEGLeyRDJsaydbGcPNy4grJYL8RNueOmd3u5hWM/VaKRQlRhT
Q17iaoZX53X1VDRK4BdSRv79dW3ag2QOGARQVUA0t/bgOwgrSorRNTdlcp6BqvrGXOnHeIqmb8qY
7JEGbDw1AJBRSqOgB+x/7eKDwWlLK8ySK66m0c5RmOrFIU7mRHoxTLTVIU+LYLy4gRNXTzQX+i/Q
uiRvh0Izar0wdFJLAw7trPIyIHs28Pw65Fe01SmLEvMwJHFxgUVp9JW62HsvNnYZezieBb5DQLM6
s4m0hUEYE15tY266U98GenOYXaeLzoTCo/2zEAyp7JH7bVx9OsjawhprMszjLDfpxZm19SHM6FuE
16lvAIPIrDpP+Noz47J7oynbpqgHExQiFLeOQgnskyGqUxZY0Bidm7H8UCuVeq2gFbveP7GbphYy
egbyQKGsJczmMVGzUiOv7Qema+ekzR6DOnQeRN4NOwM3W6ZIjcCELCPsr1xNyqwNII3e9YfaDL2Q
GTSf/lv2QLS7Ry+3VXKlGf5ctQf3oq1rMMKgu0+P0l2AstpT3NQGsVc5nHotLL28jqLTkLfjqQ7i
+Fg3keLVUKod72/tRskAOjiq4PSbllhj2Y8XB6ZtnaFJlGZpI1b9P2U59g+wPRjHACpNbzLi4bNj
5n8HSd1/u2944+UgwscgU3A05ddwkTkyS0ha6V+mfSB9SC6sj/Y47PFnbO8x3ctleBSk95qAZXKi
smyJYXwoOmroq1thoE8aS66hluvND1Adybd81FX4s0JgR1cxR6l1MVKDBtj9FW9uNeXmRcYR6OOa
osXuREZwCYy0GSstvLjSjqKDM0GQ7peJ2ZRwCDvW35Gdhb8VImynnUBlyyEtSHd9aXFaUIDefulM
zdqI5jcg5qZJ38d2OP9jueEMn9AUHaopqL6/ebkkcTAjw+5E2LyuCEWDHQJbpF00NLQuXOsfW40/
RI31vg6tb42q/ywLEB/3bW4ECktGxd3VaZzgmm7X2A5A3Zt0BBga6uWPNsgnT3Eg5AtHm0rnXP1S
UIx9u8cAWUL8vNCbgtZcxX+WnkeS8gIjBG7yg2KN9FpYm6CjmZudu7rxkFJfI9RcQiAQXavVWY1p
wYps0BuOjR7pQ6lRRmmtpBoPdc2k9qG0pNkfy0it/wybuUVaLG/E2xFlqGSSJwD0Wi7Varllk4k+
rjnFaiW0/GCnivXU2mbAuIsl63Ln0G64Y3zTwlKLTUY1ljv1wj31sejDMe9R22qT4lJ34odeJWjV
qOmwczv3LK2iIrMd594wSP+HuMuAjZTh18aMEi/W+3pnCzduok3cBSZGJQV65ZNyGCW0JEBCrMtH
QdoQKe8IEaKzM5XSc8bW2AlkN5cGJAb/x3wdg3y3m1ihyMb4bR34upJC5QalsdKdtFbmf+vqrO2B
HLfuIIUUrgK9Ba7FKpyNC6VWWmnhcS2zDQ/IeuXJk8tDkB61aaqoIyQasjxQVsR7Xd2thQKYB7xB
lEwhZ+XiXH20hgiuE392/j9n57Ujt9G16ysiwBxO2ZEz0kijLJ8QlgNzMcer/5+ab2NDzSGaGPvA
EGBY1ay4whvS4SQ17J9EWagHozTr0/2bZmsokHMalVxwUhRyb+dUwayMtwU2T11Gy7mnVYkxbqRe
td7dK6JuDUVhnd6arJQQRd8O1cWDWk10n69ZOeYfC0yVOXuzcxiWihft/mdtvFEScI78Ey1YcvTV
Z0W40S5jYZFZxfh1Bnodiv68kJz/o+ZR+G+NiHJ7jMbc+E6AkO8h0ra+VNLLkHuwJbppNbpHFwoW
tOdcnWIuPnSFPZ0rt0WBHhT09/sfujkUeauMP9BLW8ubOmUdJxYty2uJzsG5SY3lWA9J9qC2+n9A
GTueRGnJgWRJ53b9DH0G86kwVOu5y7vKNpB3AaZ1iOt08oes2dsvG88EbVHwb5QX4SGv4TxIJ1gh
gDtQxolutaCXrOVrDQ6vodheRj9tobfxwdGL9F+KB+WDF/bz3/cnVz5Eq6o/1wxKgpCTmeJ1vD5H
XbMYJdAXvbKcQ9N2+XFAsP10f5SNJaTkQqeNj+Q9MlcXjeGi4afHAI77yXXOY23G4OD16ZI2mb1z
LDZubGlqTJDO8lGlXD0OczMsaS+XkCqDchjHtAoUI0UMSVhLgNeM/fZnj/GoflMchnWlr5JVrEui
0Bqh0Fmj6jyXWBM8dBVIlEH1/nn7JBKbIXhFtAQQYvWcdwOaF4huRkFsmVl5dnoRRQcti9z2rCep
2ANFyRO83hkyGtfpT8r0dPVhc033l7tOufYgJc5kstEXa55aP0XU9piapnkEGjfurN7WRiHXAOlP
MMp5X22U2m7qFukTehfD2AYsXviEjpL9ATLmngvw5veRDNOYkWK++uqpbZ3JnMe2gYy8AOk/ZmmL
JK9rNYntp12/qB/qFtmwYxqDorneX8kXcMB6bgmRqCWRkfMDVuFhkTSO0aH+e214YOfPvSfKP+hn
OJVvNpk3HSn445DS66HIH5dESd9FHVVthF4y+0epCWs4WAvA+kPoOvF4RMPKpv1iAYGAHqGY6XMS
2Z44JJPlJL4S983XOheZexjbTkUMqsuU4iC0OfmTjmv6jRhAKGeoONoD/ih57I/oITw2UZj8ByYM
lyuhoYbGJkIyqy0FV7gAJk+prIrH6CtYSXGg4uJ+KxS93TmWW90KQihSOLCLdDS9VYChWVmtW4DH
g3JBj/kCthudp8n1yr/buNMfs4nezblf6tA4gmmfMZ+BMWafHRGLJ9dohuq57nvnXW8blXmyrTR5
ilTLjL/d3wkb+x30gSx2QYcnClpthIlrRUF1VUGkpPiaZYZ3qWYbqVx1Mnb23MZFT1wJjo6OIx6P
a/JgN6S6B+Od45x1OYLkBTpvZZXsTbtcwtXOhsH8MgIh16sSe1lVptcUJjs7Mad3dWmgK2BJ8WNP
Y9OlwjR/VZCZT5Od/RiHOEFfRtu5JzdeAH6CJEvQGwSUvF75nsqT8BTuEOjUV8XM8tEvk2o5AevQ
zlomop0+6OYiyg69A9VXNjBuo4Z2sbMxb5FuyAAj+yIc8oPpKcmlV0L3eH+/bK4iYSx3MnJegFZu
h6qXyUit3lCuFm4qV3SY5uvoNdYOLG1rBiVZkdtJ2la9kr2kZzxI6EYw5pH4lBTT+NRaU/KnbobZ
l8Ispj0N2a3PYv9LvA96mxQpbz8rETWeH2OoXNvInA9tA25a74B43p+8jRsfxRhCVhRmqFavQeOT
NxaYtCRUXLMpvs6w/w74JaUnAi7EeL2pvxgGfYO3DyrbpVJYmFdtDauoaVgUZjTSIYwj1LBVJXww
tBYPOgQlUbYX9Se9r7vz/UE34kpJFyHaAhYFEGC1TZq2TuxpQgMiipPqm4ZO5inqasBji5EcJ6Up
HieIxId44gHXxH9BxqO8R8sCIgKs2DXhQUXOR4pmcQJp2bwXXSWOmlf9E7qUryQZcmeKX+8ebnop
8yRr96zwavekWqdVut6G13hx9C+OMceShjjvnPJX+RaFAPSvGAGZPLqE8lf8Vt+Y9bqru3FAP75q
3edmaKoPIG3bY5/3zlNdGA7kqAqwGOCLN4fPDE1ljhIEQQNAgNUH4joVpmj999dpiHvVX+y4/qMN
l2X2HWGFe4zijQ+ViZb+sl9JMFejpWlnq1EqBkYT6IpmQJiLU8T431PUkn64at2b56g1HIzNY8vb
e7k3hqcwSExEH4pa3bqO1C+xMYx0f69EScah7KgP+N1it77IkuFdK0B+VXnuPOh9sZNobo2MPC0F
dgR40DiS1+JvK+zhIjOgxjVyuYYNugVV/qgKs0bArhDjRVsi97Fp6v4IqDUM7h/Yl91z824iRoNL
DhVnAiNSwtWJRT4JHwTPGq/p4gwPWdOZ2XEWyPrpQ7xcJq1V3lVpb/z0Zuw6izppzynOqn5ttwtc
evRXEAaL/+pDsSdJ8rosL3+Z1GFn0xOyWquQPJpdc4EKi3vLMHCF1H2p5EiEpkv0YXCm2j5qFZN5
WESVzX6tVbnu5/ooFp+/K0138BavrnCp2UOvh39BwoPmdLtEpQFhNU714drjH/zNFagFiWpxLmDD
ly+NFxtfezMfv95fnFfPIcAxLir6Li4lDUrHt4PWCtVBUNL9dUx7lHuV0EuDWZ3TL5MpRuPUoPEq
dp6qV1caQ8KlIuviH/IgOQ+/bUXc7JjyqBqunqg6QPXJfFKpeJ7uf9j2KABfpSgTXmOrK611Oi0p
3ZaT7uXeL8Mj9O30Jdp5jF7DLvgY+kaUoHn+6KesPqaqE3iN8Kav5ui4l14vo+YoQlv7mBsOf3TS
sVP9sRXW05KU5UfcBUv3SMRmwHLMO3M8vv2rqVwBfJXqAsDybue2NnNXNEk2XJvRtS7tMJX4t3h7
5fCtufWkmiKQQ/n+r3ZqO1c4GaIPfBVVqRwqkdqH2W2cnXj71dakdEO9HRdI/s3Urg5n6cCtdrR6
kaTxTPcN0cEI63K1jH3bK3WFjGd6c8lIjkljTEroocH2qj1flfHQgty8KgSiH3uza5+KKhx39ubm
l7H/qXNI3s9aYAAnP8saEnMhhEFFtTRxwUv7pP5EH1K/aEns7VGsX93+NHbRJgLoxF1HkWr17EUT
ctAIOMzXJTfTkwcO9Z0jmvTzZMSVP2mRc9G1sr5GXRK9tS0lR5bZEg8e07pOWOyEDgMNevWqKHV1
NgsjeTZnCtS2p3RvRh3IsXhdARUTZ3PB3G5+MlvX6SpluYLLNE9N6M3vusaOP4+NWeyx0F4/HQwm
0cTcLPQxX+2UibaT09mYlYy5Un83Rj1+JB51k3MxNoPnDyYCSX7XWt1fY+SZT+7gTR/SdPLanVfj
1VmkNveCnuaHSPG51T2nKCk4ZnMwrkLJ4qMZ0583+3aPp/EqDZSjwCR+4YGhdrOqbshqEvggtLQx
QK0P+pyPh9GYqs9Jb4qdcOH14aCRAXWHBiowK0gvt6vIy2hMsCENGsR9dpmX1j11RZEczTn2HozO
8t58GKVMhKwRo7EsVQhux+NRQJe6j82rbued5Zdliu5jVEXJKc1xdvWBfKk7OejWbMLEInQgpNdo
FN8OWfYl7iAF6tkAruIjqJLhkGu0pErFUHceBPnrb2IvMkJZUwUUR1oNm/h2qNHxRLaoUIcqs3c+
1qg2B31oqs+5V4rCL51Zew9jrA0Qnhx/jvBE9gRCN3+AJ7H3PMQs6epbLYQYkyqGJjXqSfMnqsZO
/QBLEWCtURUl6ppoaluXvCnwdaIiGwjgSn/dfxRfKDWvJoGNAzgQAVHoGreTEBduX1q9512HXuVt
tMZEYr86wtVfGEWM3nciO8oZed/nzT+R0lnvlslMnrQqNKpvi4nw/MkcKmd8GtHmn85jV8/5N2Uc
nCbIutnRMC8oo+J9ocXF57KiwuCnTbM82UPbK4d5bLLl3VBp6ucJcHdzUnDG7C/LHM5/e2mFwnIS
trpx1se5PvaIAYjDOPPUBWWO1auEH2uUswgd44d5DP2GcOaH5ozz9KygyZX6dRdjvxy3xaAdRdLm
n7WlxVy4RcZzOOqtV/7bmn2OxkXVEm6lhdBxN7GT7k+lrPUQf4yeJr5bt/EnO3Pnya/sjDMdeVaS
PMpyyF9GHiqar/YpkQxq4PV40orKIgauXPMp9eY0+445iqHunMuNQ0KyoIJkeHkl1y2BUB/bvEoE
ej+hpvi952A2l4XayXXTN8sycUhIAMAz0AAmHF7dofMcMysRLFxECuMLBCL7uJA87nzQxsWGbyyX
KJA4rOLWCF0YZ1YxUNTjEa4dNoQFc7+y+iNY7+qCcwEuivf3/eppoG0mVQllDxp5Vwpeq1ff4ZwL
+jd5QMHAfWeFCNZ2ZryXRG2MgtwFp5vqoOxJrQ5X3vTYJrZ5DoQ/E0943TXHpXT3OGWr5Eh+i45J
l2RLQ8qFVnp7hB2zzrKKUnZgaqL38z7TThD2fzmDttBYmJG68CPuup0ZXF1eL6NSxKIFTGOKmGK1
Mfqu02D9NHkwWon4gvNH+zCEGEWiPJqWnl9mtWQt9gnoURQ+jI+ZS7fqv/wGFGXlSYD2sk6XFMOc
J9Oc8gD9VvcTVZzpA346jl9HYXqwk6V5ryhe7dtzWvzIzab6en8TbU08QsjAiph8NI5WD0iVc+EM
ZVMGXG7o6s2j8TN07NrvqqE76Iou3mOww9v15lHxCJciOXRUgaislnsZm6n15roMFvgnz1Gn6pfa
ntpvrTq579Mq+yehYf7j/pgbGxnCIu+Dg6oAJZJV+KiVIu+WZhCBV9bGh7pUaj9W1Px6f5SNLUXN
UjoaShd0CCe3GxlhGCA+tSICOsruH26dptlprMesugqAaBEO95Eo8Y2JUtvPSg81haoNm+T5/q9Y
Xa5yY4P5oQND0i+b1qv5HTvX67GRLQMRhu2P0Bz+msVs+UrS61/uj7Q1qwzHx+LrR996dYRirVrw
RSvKoA7DDmv5yDrjm5Bd7o+y+T30+HkqAFC/wsvGbRI3ZrOIoE3JqGgrNn5phA4BuLIX0KxyqZep
k/RdjiMwcmONk28tq0wFVieB40z6t9HIYWn1Cmf3PSqcVhskejnYQZTGKfqIGBLt9RPWIlL/+wH4
g9FjRNaHot7tDgK8HrZWpIrA6pKu9lsVc6ZHLCOKj/lIsn6ugLS+a2t05o9NuLjDow73UTlh3Thl
53HSpvhQNNUu5nvjoqBpDkGBpwbx9DWvGbkM0JBJVwVLnynHth/mAFe6/jSWZnFEWZh4euqMnUh6
Y3dJ6DIUMlzboA6tbqcxLSNcnIYyGCPVOBthX/reNL6RySJnnH42zyjtVnkjrWbcQDKcflUogljL
TT9LqupSGTpiXIoynO5v5K0Poq9gS30TybxaXQ9TEUf9os0MNUzir1ofOxi46JPs1FY2hwFpwYyh
zMBGut1D/dRmNVFPGWR12zxHY+YEGF4qxzd/DEUxmcxJ4tMrWo6HkVWktEuDJLFtfFGscnzQvF7f
+ZZ1DU4uDwkGkFRyKhVkzCrOoao+YkFfNEGkmOpXT2nCD1WjOhel0dpDlZmUqLAIO2A+353xafIO
ejbVXyylyHZy8Y1bCIUNsGGkWkAA1mDyZOobvYujJqD7L57wrhXfKULUaKdFw86Ft7GAiFHJphud
efDNxu0CplWyTFpq10FPx+Q0CFQEWMQ3Nvh4HOCpkLRR22SO9TWvCs5jqJDGZoHqCDQbc55qvmb0
htZPeMVUaZrRfoz0cHyjkejLyDzFBK+02YCLrjZoLqjSpTVsHaph0Sejg+cIW63fYVOuOfwvw0hV
JElhpgu1rmSGlWh1J27TQFSzMXFXqYQysxkVtJ8m8H4ntQjnoGrKxfFjN/X+MojEQh/shZo+hnEi
Oxddlvlqg/ueP9lG+1ObITKcsU+Kv7RNlQkEOrJkD2H+avlZGGg9mBzKiIW+4O3yh17TCVfL0qC1
nd4XkMR8Mdd7t8TrkyWHAV+ChgtQE4pdt8MUeZQQ4YZJEA01t8NcAPj2rabwqqchK8bwqx53i/ow
jnprnAd1SAAOF5ZQThSil8z10Q9I9eD+pfLqkPGbiIJlOErlhD/e/iazH0SMoUoWoIowPaa2SIKp
zLHhywtv53XZHIqE0HyR5gfJfzuU4tGCLLwlCwxEqK9LG+v+VGbONVnyr2//qJcXnUI3ANu1jWRU
lFU6RF3KQStsvzOaLsjDyYDynCun+0OtvXxe9jyCFaDtqAWD/V4drQGd0gjfoCwg5NP/Lk26MDB8
DO+rAvFlxuM0L/6omfg/0lTN0gcbEpzra3gl/YQL1OSHuulNg15ZpvTvrWqwnjvqZsrJyROnPEy6
K36pYWhq/tBOxrfSxXTS1/OCIsMYGfPe12wtkewcI2NBhQt78tsl0mvAxzTw0sAZ8SUCd0lBRG3q
w0DZficn2TpzBF2SjgX0CtT27VD46sUCrGcamAlef0s/J++AAO11lLZGgTGLgzINScDHqz1HHabz
csdJAzv1XBB6yICUyWwf72+CrVFkQRAkItEyLLPbb2nRZEKJpE8Cq5itI/AD4+ya7ht9EeROo34L
q4r6ykZ0lgCxj0uM6wK026OPk4sWL+4kxc4lvvEtjEIfDrFNkM3r6t6s2KMw+ohR1Lk5wdLIzqhD
GztRxsZGI7aVQkUv+eh6lEbxyjmlCBHAxp2dkyN97/1wcl3ho3znpuf7CyQ3028ly5epI5SW3WDM
ThCYuV2grIgRXuuWNKDdPF/7waVaq+UQiTz8UL9PWowUsJoaf6p5upfgyL96PTQXHpmUqmtQweRM
/NafzWn7GUjYZ0GsDsXFmFquIMk7/9RpqfgcZ2miP9Rm+8ZKtfxiQl6CGerNEluzutft0MqEaLws
GERRzmeCPbcBl5j3bmB7WRZhFVY3zy1gqv40z4thnGdqXnuo9Y1lBi5LdsUq0wlcZ3fIEI9oTloY
AY6WMQNCFbXlJwj6giqlhvz2BwbSKrBFyre8MuvuGF72rRNbQgQlznS6r2HB+6l26+jvyZjtvZBq
Y11vBpPn6Ld1zcywtqwmJHHts+JRcdPoiDq26rfpVyVVf5ShVe5sYnlXrXYSCb8MHYnhMC1YLWmf
dGPtVWYWWOi0Dn6Wp+OXVqDxidVtorpSY6SY3t8/OK/TY/YREbgUZQOLi77R7WeWLSJ6A9bSQeHW
yzPqyhGqONN8RXsJt1pbjOcBs9TjlNoabnblcEijujkBFGx+tbPYg+y/KvfIX0Pfhaol6DxEIG5/
TRs7tiwSpkHpNcaxMaJagfmk0d6acL19r8XT+E0AB/wXAWDn71q1/r4/HVuLzotFDI+2BjoXq9yI
3ZtMre4SWFgpE64O/cPkudW7PorTY0jedO4xzJ7f/lRSsZS5CTkKgJ/VU2mpaiZspcwCzJ+X564E
7FSrivvr/rdtbS9U48i1AK9REl5dVI2+YB3dEcgssaucBX64Z4DO9eeG3vanDD/o4/3xtu4GCgBS
opbzivzK7VraHVFu6ynMpUHZd1im8mRFPcYUdrEnyb05FMB9aZTJ1lsbRaiTPSGXX2SB3eiWb9XT
r8rUlsOMh8rOuyY34PqM8mZy38nuMSyW249K20RRcuDwQdyn4p3qKONDSInren/qNp4z4wUbDwKN
K/6Vzo/atL0zkq/g3r0MH0TYRpM/eclSnxK0uBt8VyNDP3rhVDsPIi7jf++P/5IQrT7TJNyVbplS
1n4NmV/M1nHahVA+Ey76c4Maz0GJq6xzzM24e+Y4KDOm171XPRpa4uTfRV1i7OpS5h79RJmRn/Y7
zym/zkmK4iju4k17WKzUFCeBu5199ipP27Pg2VgbfrTUYJTLg2zh7doAaBVG3HCM2pYEJ8uT4pE6
x84p2hqEpaeiibEiAfRqA7hCcxRgIVHg4ot6CeOs97vEiHZKIxtnVfaHJDuZYIYdffspDkg2fOOH
KFDKsj52CcJ83RTN711l+WnQ5D/trLcsya3Xm2aJLplLYK/VVcmOgmcCOgidDTVsnMDDQOYqJsP8
MNhIRVjetPyL4JNq+wneZ0+5geTWEb1E+/n+z9g4xlRDIRGi9EG2tb4xSl2YbmSlEDVmcz6NLiYi
UjTtGHbtvHM5bU0wmlDAO5FSoTC9evZybMNGqn0oH06acuntLvxct4P4w+mRgksyRd8TZN8eEB4/
Vy/d/TVOI2S2zCLCa3DUeucYlcZTpJlkX2Y7PCyLUu1839Y2Jc+DUC9JYgT6txtoKTK1H1TYAaGq
tsfEsKJjhUHFzj21NQrALNCQPNlUYVcRC+wgZENdJD5aI+8OppIVF6dEnuX+tth4lKVG0/8fZXWu
cYnLF3NCbcxQzOpQRaP+yxpq7bEtGvSf55aAv273wvrNT6OOR1GN1SKTuZ1A216meJAnIsqbxs84
oheaTHsmdRsXPfEepw4dJkKAtYxXnsRTjoR6FISOgTx+piknqKXJGZSB/lDYTXyJ3Fw9Rvmc7GDY
t/bjS+IADIrgfe3316udDs2Cs9ZPcwLPIsouOM5rvpfxueNQWDsP5wv1ZXXF0G9CQesFMwDk7HZC
qxCHjrEc4qAr6vLZsJfY9AFxxNYR9JD4rI3hUL53Q9UGJcLPvY79MtBiM8f5wZ4X3TobfeamR4FI
rPVnmhZGAboqjeej3RWD4atzFoWHLhWTeegnXQOYrBlxdLK9xMjoLLkGRVi4c4ovilRTDiVfjGau
FN4552pRnj0nVZqHOnSNzm+mPDWOReo02ddo9Ern3GhTmeyc0Y19/aIpSs1YOr2uoVQeuFZSVgdJ
J3NWns1Wc88ZRdLzHGFBhUJEDvRm3iPebQ5Kk548mbuI6/N2GTrao3lquXEwanp4ysZlOPRNbAUI
bjjHobS6q0cV079/gjcudqJpSk4UYYHfrSVundauQ0VpYRHxfj5Vmd0Ryjv9N2XwjPN/GIrWFhqP
hAGE8Lffhw6HPbjyfRZJ4p57O8z9QimiJ7ce/v4PI1Hkl8BeCbtdbehUeIVVVKg2uVZd9wctyc3K
T+qy+Flgn7cHgt24KWC1EBPASKfHsJYuiKraqcsc+dxEq9maWdzhOBQrH4qpHhhWK90Dmj/cxGHf
/IfogH4huaEEx72WvpinKK66LI6Dtuv7d6arZGcHd2xcyt3I/tyOSICdrGJZioMZtuYf+JfX7+ql
KPZ6uRt3lgyKyJJAHJvkiLdrC4tAjNaESnOb9TA4U+fvwtBbVGoyi1zRdv7DrqXtT/GcBwBtqdUC
5+Vo6mEpPZ9l/e9YTn0CK62Lf3Wgc/fU8jbeG14AMAYvYbe2LphN5YL3Q1kp16QYxwO8sOZhzlQ1
ePuepf/3Yl0Etnmdac5FbfdWDsl0qpJ2OFrAqq5zBqnIH4hif94fbOuqgSQBxhgCN3tH/vffKijx
qNplqcN3Gxp4xn5UiujSlN10aENtDjQy7GPUw+TZWbatYYEY0+6B0W1BkLwdtjKdCWAQbG4SG6N+
oFHrBMXQx386pVajoVDVnnWw8sJRd564rSWk20LxBj1A0t7V99aVwlOf91GQJilHoTA9wOr23ihb
n4d3ENEQNQrAfqsLLoTjQlZCatAIpQc5YWNZe2mgcZ3dwegeO/oVWAUbsXW5v5obdzhqnOBggC0g
1bJeTW+kDBYLlQ1qpdpDHJfJKTNGxw9JHnZWcO3zIYubkvVFr45yH3VFOdO/7Rx0tJbZS4ckGGKc
wS96EXb1sRB5uBz6UW+Ub+Fo1fbZKPQiuQrbUupDKFqgLPoSgmVRU9X9rLoAPc/IFpbXrC+Gr3nR
pvY5tUJL3Qmltmbm918r//tvv7ZR5jTv2gIIKogKgNcDylxjp/sgb95oR/2/iYF3BEtc6tesK6B5
m7IB6WZTKVqGL+q0lIdS0GQ2lLb+UPaVeWy7rt9ZeXnPrSI3KoSgkV9Sw1dCfmh3N3XZEDI4wkuf
u1GbfVvR4kOPfevBtXPlSGnG/MnyqMeh94qdrHDj1uc0c/3KqqjBb7id3qGM7W5MoziwdWGIY9Tk
dJddqyv0SzQh3O/PqtPv5Ycbz60UQCOpkfEkkK/bQQvUlkBOorbuKXryqPVle8YWPvMXJdfYRBSD
NSzCwPbFb6SAvCwx1QWG5J4Gab8K0KaoSjMd0GSgVKH9oXTUitZgrB30tHF2FnZrZjlcNombhOys
rxJntgHXFbJrkoYyyakN7VLYmX6xK2qckVovOydla1aprpIGSHQEifftrKZ9kRpA+tIgjobo+9hm
FUikOj01ljY7D0nbe6XPlemdCfWVYmfwl89Z72OcDLX/J2i6vsGsXgvpf9fMbB+nPXRKBRv3XFDc
ejBa1MJPUVoOdEaHKD4aXdeVJ3qYqu43his+KHE7fo0aBRxrFumt+AARs7HIRrXwwaEgkj2HYdI9
11UuvtdNu6h+VbnVcm5cqxQ7J2LjoaHKRW2OfSLFNeW6/nbhTE1cm2g7xkFdpdMHTAi1yO+xqDnf
v/G3hkHEjZoaryinQa7mb8NAv8lQcsvjQAzK/M7twd4L04l3Rtm4PUl9IASyBVHoWFMq7dZaenu0
i6CyzGE5GlHlIdurVEDHTArIf9z/po0dCAqCpxOWFdfnurBWJ7neTF4NGnDwMsMXPD/20Sj6VDt3
UTw+QJuZFD8dlPRS6nh7nu4P/9JgX+1BCdPhc6Vowyv35AHPG+Ti6SqFRutG57CtcCJnHP1zUphj
f7DjSkQ+p6TjFGqjZx4jiKUBrr0DjAndSpczs5jkxzmd+78N9LyWgznpTX51Sof/fyoUDBR6zw3b
S7lE0/MIH2f8YKpxNH7ubDvKDqZAkv/Q12GkPCBQWvNeDn3+aEa9eMZmbanfvsAYVsiiLOLFcJRW
hx7hj6J3eqMIBi3NG/qCYXENoylvwEi35m7sIMO79QxLBQASFYnnX0twLLnoBrzHmOFk0NwDPIxc
O/SF2hS+sPC9p7qnZvTyFuyJfTtyEvUA9rR1fWVotJ7mgYHO3bgU1RsN6eXFTtDGnQ5OESrouiQn
VK1YpgFMvkhd1lyt+rMyza1v5fkbtQNfhpISJMiIQwEAJHN7cjuzjGOcGPIA4UntDE2n+yssQnHo
9UX8e39HbxxfOhXwwUArE2uvK8eRbL1X6JwEale65zkz7GNHMflgZ+LL/ZG2ji6vogFkkGqbt863
xzDrs6Ut8oCS2B95kbgnDzU/X6Uy/Wx643BAjzU7jlqV/rw/8MY9KLXmGBHRMpgFq9kMO+DDhcVs
lmVXnYx5dt7PALze3twmwCLgADIDPMddRZF5a+aibVq2Bw5S1yVTqlM8YUGk9NqeyvVGCsFQhFOU
HaU+5+pEJp0aFpqa8kFuFD/ExSgOjU06mPSzxpunxIe8Usuv92dxY6N4xFJ0tPhEYFSrtCzs6NtY
A/SaZG5akFpt+JhqeEiVTrKDcFmTTeX2Z73QnZdxDW2N1YJ1ie41mqYBPlniVA3MZcGlcuhd9YeX
pVUJ+2uaq0NtTLBBlrScpqcBTKz9OYpcPdxJCrdyGSk1QyuH9400QS7Gb69oNzeFGpUqhB/VTP4K
FeqLWN3G6RfNznPw6I5dfIE9TXGsTvu0+aTMFcSchoDb9nvLTD7oHRbDlwGi1CNgNEw2qzGKTD8P
h+KNQmj/mzgHdDAIYdqO66g3ccyhTzPafrgihJdCn2y/VLPlWlrGcsgL0oswmYYdzvPGuSbclaq0
5C4klquA163KUQ2dIQt6Jzd+optpfpmjeTmistFdwtxqHgt6cbxvqhXc35JbI6NoQSYlN6Wzfipi
rZ4FPpNZoDtzXPpzOauBhlWAd8wR1q6P3Od5TkbVo6g3xG7f7OyNrSMhq/4UxSVxZ91jYEfmA0c0
D4rIURwfk1f9RxKZtX4ewkbZM4zduMYkNYjskTSem8y+3Yjk9UVcVrw/wBKdY9u3KCEiK3e8P6db
30Q1GyCUZLhxU9+OEhGjUC7sGSXXnGeAJ4Yfq7M4RTyLp/tDyR+8eulRi0aEgzov0L81Kg+nsKxW
OhuSmxVml7YonORgTLHzfcrG2KBn04uv90d8/XGSPE4/DfARlbq1DxjMYOjqXloEArizOEyxQicB
jieNioa4cme0jauDUq8OpIEUDQrkWoVGmJQglZCrwx1cRJr7MpXSvGKMP0QgqKeLWbRufejgEFbP
XjnGkR+GHtD2ubGU+WLzDs9+4vRLeBorr0xPdm2O4lQLvQv9wjJq880LQk1CisDSwaWRvD7JeouC
hkBnM7BAZp0Sb7IerKzCqNXVsw+d1y07420sB7wBrnl6qjBB1wVasH4VlZ4yDcImNQ5EHc0hdVHm
F8bgXO+v/AYigvuJtFViQIngX+3rrsZlSevygAmY26NCcK0f6C2JS9WAVDt4vVpkfpi3dXlZnCYh
lI+aDtRGmWcoMoq6yuAeF7H9GKMhlPlFTav7qEfjGB2p99vjcUhH3uCdny2rgbdnRNYIUXVG2ZKn
fg3kmFC0HJuKp7BQUzCRY8htCAFUX+xDE1rmP2SnHhykwuPSyRwz/VxkWTG/s0UuZW7JgfdKAK8P
LRooHCBwOlT3sDq9vR+Ywh5LKn7QqJXVFy1RbN8YPe80QMj+WvXT9/sTsDEcgAIoNTKqok29ahkk
ijqO+ZDk8OmG8RKj+/zUpwv4Ks+mcmQu6V6G9/pN4bSSf9CipB+BuuLt96VmJwwls4AiJV3yaYyB
iGvZHB5h2nmntMINd7Hr5Cuq0elO2PP6fgdnzbWO2Jq83de3BeSMEhpZNgRVptanxW3zQyN0Z+fN
JEWWD/JqT8l2NakcVyBw/9Wc2kUSqkOWe0EbNUZ8tmHWRE9idqyTp81K7BcjNsuHEbuUn1o3lu0p
tqbWOaKJMcx+4SrD3/hnkHzBDLN/dJMVfajCHFyJVbfY/jVaMdTv6EJ17WEU01yCK2jiCGyRHgG4
mUPExuqom4aP7ShyICkL9uCHKQtzfFA5hA3C4Y73Z6Pmyg+ztoqPRdbZEQVDPfzhRlG8+HZOBHUE
iqn8u6AsNh/FMpRPWhF1f87zlBfvvGWa/rK0YUhhqliDOBgZlI0DnxLnPhpzqOQBYmu/Nd6kxv5E
AdY6150Vz4fFc+bsI0ph+RdVFNkPJ9XLH9q0pM0l1vP2W+xSQT9pybIsft6MY1f4fZhl/yCKEpdB
TxVK8V0vj0e/snCX/DyGosOHAdpkZl7G0aZd4yn9XP0ZJQbVyHmurU+KWrq/ktGrrVOCQtB40XHN
ytDJyLrmXabQk31XQOGKjr015dljXyiz+giQ3TB+DbmHmyOMn3H5a1CrDH2pOteB0Gv/x9GZdcep
a0H4F7EW8/AKdLdnO3bsOH5h5cQxYhACBEjw6+/n+3qGpN2Wtvauql11DFXRZHsP5hA7EH0zReSp
H6rpRUZOVW8s79jM/TzslA1kpU8muG8DBYxLXKd1fUpy4gyM+ETuItb99FOxxgWCsMHS2gbRJxzG
EN8yrO+Xbj8mXayoQZMrC7a1XfXp1n+Kyl/fYabpUCRKj9fVxRPiCthAbDnKUzOU7bL7NsdTMCHz
hT2AkbguYaYC6VT9lQ5jEBasHLZHvg6y/1B7bdj7lrWBHpnS9BlHYa9HmibFL7y3x4m1t7n/veBW
2hd+qmm/94D5At0dYsITGQ5yyhEZeEcuj553v5+HrMsjluk/qxrDscLzkNywIlDvdYl2LutLGiX7
RiK59wCFvPxG27AMJzHqbj5tfW1muoZ0W/MY2/a+SDOcfYs5OvQXJExUbuhpfuw6G5q82Zf4zhnW
FPlfAtkpldd5BURNV7TVGK/Flonmh6NnTH4jjIzXHAeA9bZr014ReKfmt3rq+ts24rlyBjn+twex
zC5+t3tjqdkn64sMz+EfzaLiNncGf7MFx79rSfQEoc7nI0r+eVtQvR9Eht2o1jb2xKYPQUWD2wd9
ubhHFdyJafJZeOnG8EaAjKvcHY2+XRu8r/Iuqasf3uE279nKFIjPR1O/qK5qf7rRdHwIp9VHETXC
24vWr+q/hNgIgkb9rW+KjtXLOnfIRNrLqkuG9Gr0FvsW+FPwlI3I0fJG1d2b7Y7oNavD1RTHtMcP
q0TtWoomNX9V6Ox+vm4KpHROUyVYzloDXAH02OKcnZCiXgq17WueqWNz+Ocr1ZqOv8KwX7WPiN9q
j5+sSaa2XLWKpjLYdbP/ZZWQq6yzJhKlOtKwv3KWKbyTkHOPRyWyUrK8jlUN+ah7jv4xPAr8dzdV
KrAUmUvc6grZa/PsBPFMKtqaho+u7drf+NJXbZn1Qz+R57hUTr4Rk/qeTEn3hcszvV79vVZHFE2d
LJzCgVTyndDrItqb9Zeoe10Xk63lkRMjwQXZZrvgAx0N039dRF5RXlHMZKknoMLzIuL4LXZb86Xj
tH8LhrWzpyXelqjIdCyeIhzM6gsae5aT9mFa61L0c/QNpdGflzT6mUdzU1c6N7XjX0LdyfocKOiq
fKv1fG873+2odNK8Vr4P5jWEiq9NJW3wt3GbWpz2edr1uev2FEQHnud3cAytKFMQMnIkWZR/1Y6o
1kI2cfQLLG9eTq1TzypnV/T4coZFfW8V2vTID8/Zf5FfPMxFVjvyag6ZnwszdR4+FDiRdmXMmcly
zxmHJ1YO23eUHCjxNr1sNs8yd/mo62oig2ZQ7p8YJPZXj6gDdwPtdx99tMfTqcY4Ls4zs+C7mDT8
XUXbNN9SdTbgorytmvHLNMi3yjmKW3naNpskxZS6/aPPisQPj30RWyxWiKWIWxG8YckH9Og2azq+
VosbL+gCt+HP8a1k4Tp6znw66oF0NT8h8i305OKWmFovc4Hrt30b2RzSJa+sExGaM5Ao29GeY5WC
rY6XH7OPcSUbR7jaxsNxJKfUMQlin8RBMoFgFtvQMBwR+LpVVF20Gr8XMJOw4UvxLdxCEXWd7xT4
Hnry1BrHfwMJUFOOgAyZ5KpU8Klllt2zEcX2Z7Kzd5NPUq0DIX/9/iOw23gXdUIneVjPCMt4IrvH
3Z/311B1x6vqJ85qTTbHV1rRzJ3UQRdN7ej8G9t2uJz2c51O59Di0J1n47rsqL2w48ydVob9XTBt
4XVTQ/DXirJAQJwQXbG32/Sqw0B053ZjV2CDUFA3eCsdE0RTqK8teeJ/SELD6n0b+RNWnMcbyvzq
1qdhTszXuB0BdtFeiCfBIDVl0NUqu2fxo6rLfd2Ti+cPeiqCKoqHAs/N5V80gFfkx+gKcW73JZHc
sjr7gnWYSTummjj5oXgtCxKtD0HeZEMmImy3/FqbeDvoLYQCglZ9SNeIimEpvHqu+9wzQ/YoaoGf
irtHtth7MoLyMJja961fxT81+mYrq0SmO2C2E/+oA1dx/yMnHOC2+ogGA1dRlFA8rN3E7zkP10E/
Hqm/6mKHq3smfGLdz5raf73GtspKKys65JGXyAci3NcUXXeDuyfrg7y6cVzNv/xQ+QfLKXX3c94P
ouAHhS4vJ/8nfRxZ+d/KxFacSeUvVl91bND9CwZneOqcIZB5hH20Keo0HbvCtNlmy737rlowFvsP
W6smvmr9trnHhwwrJU3SWlQM0bw9dUQ37Jddsfl/pkq4TykBzpamwNtPapVj9oC7XvsDq6VWnOZw
SmQ5RDuaut35Fmbw3uxU5KPux5PbYCuZj7XLs0PwlUjwyund5s5xanDCZVb9WBgWQHgfNztyRan2
/4ZjaZ8OvWN/5oWC8Exssg7/6lgG+5l5a33R8RBl3JfF/lTxrm7FHiw/XVfyDGKw35p8mPRU5cqn
whYEOUiTy9Dl8Xe6DgeVNEHhEM8m/t2nLTfMPebgpmpluvATAHjm1UxRLrzejEMeOmJTee2r+J6B
rrF5goHsWIZtsLqno1O+D0wxURfnwEZRiSQa6VKP/YXPFcnSR4RHRGIklai63DF7NXD8hHOn8YWQ
+Ygmmn/ZbNmj6kHweGcS6eSVyYy5bAvsJExdT+PVkhHwb/SjtcEtgCYWKaskq7HXPmel2tfukyBQ
W2EHK7wXKcf61YnW7D3BjQNhUE9NX1sbuRcjRDWf52ORuBYhzZoBpkdHFbO2scOBHxyYk3hQ71vm
bmPRwwlcEcAphqveNsFPOa99wPzhNUE+zj7iyWydveHsTk6IzjRCDVJi/7/wVpihegzTI7G5COGk
mXUjzB2ZsPo5H3dfmLOAoVkwmXOm7243cdcc99fuv9UfjvlqCIXzLKWLf5FGov/qfUtRimjGHS9v
Y1StOToM/2og8h6uDo9REpysWV+yZpzcoiOB+0O7Xn0nEq4dUfJBP11hYe+1BWsevCQOw05HeyjD
hzmshjbvUuHdmN3xzEUistN5n5r1Jw4qEZ/ajXrykvbY/ejGtr0xcWW6Ykiw5yyWabS/JiR6Sy48
HRsSUQNrC7HO25JjJlaN5BObTpy8lUa8yAYmm5Kj6g0FDNL8V3ThhpFR1iRtzivjuPeeg+TkluEg
6XO/9Wl2g82Xz1PTKJ3jCuT/xQUgogXJBsyik2mUJ9MOHLKQhBSTu9kwPdVoJ1WOG0L1X7B6y9sx
ytmWluZj4Hv6ngRmvNTmctu7b8+W1HZzXkFQovOZpuZFt0f2iKyB9/+I99mc9ZHKMG+nrP67TEH1
B4rTk0WUTu5WxFU48tdinPugoI8+5zCiwxZu/Cxxg5zzwZm7h3p0R9Lqh8j+weEOL/TMs35ahGrU
ptyzdfiP3fD517f5mHM29CPvzuGtX8zI36iPBcmlSMt9yTu6lz+y3/jxfL1vbdEjT36oWGM3Z9/p
m7+MaParH3uhwf57jmgox7ljmtgmk7cipAhXNuIDG+Phm9IzY0jt/66qYLlHOxGFRTeM/V9CgOa/
YZ3xavQh3m/5JPTRlEvrhO/hymxWIJk37wy0FDIKFiLRlPJ819UybIrdazZR0uaN39+PhANfjn7/
iGw8jTm5OcyWkX8EH+zb0fk4zbbYsosy6Ns929R7UzXmM1olopFWMjrlyGCcRzr2iPF1nfrqsk3S
M/m6LpZfcx9NzYlYao1wFW3nwqto99+ywZ8uX5LZdQoe+PamIvuEajN3+3+OqZtb5Vvd/hg8REfK
kfGbYHm9O49mz1gJUWMW3GJA3oxlqmV9SStEhiV954hUxtu38SI3nBdyO+9BTZ9dqQGBi78yOcvQ
51pL2xduFX8DxbLmGSeIZf5HPkja5WY/GmbAepn60/ej/XE4oV3yGBFSV1Kjqwc7Bc1XHC9hW0ba
6Z83322G8vtQ3yqSU2ba/tidCrY7/LsAHTlom17Q6Rm6x5d0j6EStDHWLRCfODx/Trd+dtWBFjJz
DqK8GXLt1dBmk5fTWs2vdbqntkhazCVyZ56dPz2Pxn+VjdVHF9RHlps+W6n9kYqYiGO6Li+0Xkr5
G52saPtR/9r7JGry2bFzcubd319aVzV/EORMP7Bmkh9zfHjJxW7etBSwawxKOt5HXgw5rKoQh0wo
/xLxby6ZcBiOOxH+Wdd5eQga/t68Ie3i046d7Jm6D1PhbdAGPDW81VHhTtY89fy7575xMucSS2//
XUmZPVfb0mZl5SDx4iZMMy9zCHCfI8qi4xJIGK63tjpE4fRrgPAsPSK/NGZoXjt630sm0+zDHHFI
Hc+GNqLeYROP9qbK/mEENHU5zeA8n7K5CvszXg1pWwSpoKDulZG/6Bq9O4Nj+JqHY+QxgCWe1mfl
TukfW7X7R2j85Sbyvu3rSMDcPynXnJV0ifgLM7kOVEm0iXXuAQF8LnuUPq7JMR1FELfNf/RHWZjv
qTPcsK+yJKAUK0ID8ICpuhbjAY6kJ/cwlzYzLVC92/J6xMecZAy0gby0TOb2asb00mFRP3K8k9C9
vkchs+9Fs6SN4mGagKBIHuW3jyf/3OfaH3qes2A36a0zGvd1FfP6yOYszdARSnFH08y4tgsCPVBE
6E3m++YD2DWHE9AXoinsczHif3+SkV//cEnKuBp8Xz2bQ2uH+AYiVfLKS60qTSWSMcc0ywyYVqRp
UwixcztW1lmAyzZ/P6Wh6P87Ni/7cJ1lbslPyzy41+nI1nxLd5901xRsvFjXMfgZuJv6aJfMkuA4
p8bkwurRvWZuXA0dq5mbgpQy1ysE6HKdR6kdX+pwZN6It0k8uE7GtExHJ5wzy5KwHOxmRs+tiL2h
7H0ifjhWE+aeoRfjP9MmVn3G/bbovN6Sg7c+S/Vb19rq2digIvAJ4uKf5qd56DKfxcbE69Mftlks
n1G23xvafvJRIf6SedcylOW6AtnOwzmr/yw4PdaFVNPIC1OLdDqNoxP88wOTinIZleJZWbbgyKMx
YFVVZX72UAWSN3UCoNFnbx/T/mY5pu3R6VspUB4u2dMYzysF2nEPgI1kDpbSAW0dTkekHA4DOZ9e
7srDv1GrikM+cBW/Y63Dkg1Uo/zhhJ64JxADXjedrfqV7KsOCzdu7E/T+jXfV73HN86snOSG1cTU
g1Baa4uDcZ3EN2Rh268R2zZiF1DqfY3hDixThy4GzjLKKJzz0q+fw5Z2jG+V1Pd0Zvt6kd9LjnnW
gPEUdhjt40wb+zFk8YptELz7a0ZOm2Ag163CKnJNP8Yh639uZBvwVFh8b1Fcpsxi3aG2pwwmSzBp
K987hfKQMYttifsCEejM1wM2blOeVX780EdVcJNwcf083er1w9aR/I8Ozv8K5A4hIIhjJRVuDPDo
GasEkmZZDm++VEPj3rLMOs5IuCtly9TU458mWPcU6iyrNcYSWaxPy1HPbxtYm0/zXnfjiV4AaBG6
rdG5kGL66l3ytKB+Kvl3m2vKZw9mm5YmVQ4377DySXee+EKYw4ztT+v28/C0fdxDYX5zPoJn1pDD
/8ip9bvcanSouGZW04fEw+K+rlXtX45uq//sdIxpMbc7mFCWMIzlR+erX7XZht9H57nv2+CNLzPW
Te+O1HN8MSgVH/EwSP40TV2Np1HvXVtOIHBDeTjwikjQXJ9kTO3/O9Cb/9b4E733g5W2wMWIwZVO
1f+UOzh/ibtVzJlbuSRrGnR417le9zMOKxzsOr9CSxLy/rt5hu92lu+yz+Yicq21l2wGYaFtUcsb
hLX/o00y9bJGQt16U5N0V4t0XVF2+JWEheExsfkiApcUEt87dL6bsP5ZOdNe5zbx218mEw5l0xo3
OCk1R/8GJ9mBU+F93o9mxYxT9M0YAm137niC+DE3Y2xsgsAhWd682hcTRa0OksuAP3iacy4RV/PT
Yb+wr+4dhYjy1lSqgnEdve0L0SJVxd0FhsYwTMo58319k3wc85/7mFjmhYUp5zoYrYkQF8Af5mPW
2TSn9dg+JpYUhpzsnhQsrqWXzXtYgSGfxiYkWGShwuQSqXcDZbJysILa7/9pAAbwbM9F9jnrYDiH
yAi9IlzWgPFZzC1wAgK2Op+cnpH4GHF6yaNhxBOZxQu+q77q+6e1m0j+FUbGijdXZVlRt9N8Y3ws
5/iI7daWkhzo+36SWVwQT+S+VXaOvzT0xctQb/QYS8f5XPE3nMEJIxVSnrSTlUGP/NVfDN65tkma
120NtuCVIJXweUJBNg7ndITs/gVXrf+tk+9Q43W6knB50bx10QUH/PG+82FTi2CS853XoN24Ygdr
k6d9U9XHSu24pjO08tyOSdQXfbyoz7Cp2uOkqj6dsXaNgZ4JtssYndW2vk7aCFBWara4bMmy3mfL
wlI6Ydrbl5jM98TGgPgj2rvxaW+8ZMB9YQ4MzX8r783o+U/dZt3mNLEJ1uSp0vtXK+PgVolk/xlB
rv6SnNIIE+TJPO02mP+odorfBgh2ELQmZtwcgnZ97RF2q7uE3JqZiag3jJWTT/O8Sa8FEtq2iFmC
QtpMDyPo6uxd9SoNtg4QJtqjAGjf3dVCoDy6dRkDFsy6PsEKDAldTrvTubtIkLuTmL2KmcsLmpuR
tD/+8UBEWO6k1nPLmfr62jpd8JSCnNJuoLr5Z1zf/7V22nmf+SxePrhZtcMLaY/VUKb1z2QJWL31
GZFhupVpbxYwrbEUevzGAakyD3jO9ooVNN9Mp7bi48Bq2PiGJYwhPLsiyLzP3mOJMg/beV3OaVxt
dDIZDSUuYUz0FAfUZ0uy5lXcVA+RDV1bbLvMXgYz2enKx8V3v2wSA9hvcMEdr3zDEHeKfGm3Ux8M
9a/BQRMLfDED6fSHEXHh4gjblmIXx3LrxnVbnWxwJFk5DHG65I3GpLxU30b+tCXL8MxuyN7mMx6E
iL4TwxfRZbN5AYhQumiz3k0/hdtHsIKpmN0bvXpHlCe8nqLQY0B7tqRV33GZaNMvEEPHla9XBocp
HidZTlJOO/gpSyKnwBtcBsAGHQfQ0o6w44x/ufWeWMPYUGzyxv3y9ypN8dGJvmXIYxhI90SMiH3b
knXJSCpMFvbIY6isnOwZczzy65v8Yolh3MplS8dbHm35vs0muMrafvrb8YKJq013Q3dOzS7bczxN
2aPctOxKLgsQQusn3xtSbdxlJ+Wxlpo3a0SD2ACwj+fv59G7rk2jkvuWQeFv1YcYA0xb8FstYldl
23vDkFsca1SR9WzFYAJ4eF/RENLZ5MBhS3zxktFfnvaoWY93QA+r7w8g8PgU0sYI9BOm/scKY71f
PKg7eSsJ+WEkWEUi3xRLUf7Zm3AxKAEFw+k6qMO2Pm/JLNRDuI+VzWtzJMO1AU6fmURDApe5FzTB
oNHNfiODUHvvlC0mmmxk36HJGzOvcd43vMEP1u2b6MnJMGMJcifb7XJiS7X/SVdVxdc+MH79GE8b
g12XRrtfSlcdn6oBCvyzfm+JXhYO2sKVdyHuRON6p4CS156aGrFusS0kT1N1B+mdEX+szKacH6hU
z2As1+AqvPBfqiq8wSErXm7RJ/vqlaSM1P5te2fV3GCKT94xPvJ96Ubbhz5MV0qbctsZG98+CO4T
a+PmhmlXdoXLw0gnZoxA6l7x4sd/VRyN2QUoX9ZFn2r4ERHV2XaCm8jexJ45yP6mw/8b7KG2z30V
6/WkTNdlsKrDou9NuLFOLbJwci+98H3vHo9Xx7s4bQOp58yU3jN1bvqygTO75PtWGFYscKHn/vDM
51i34CBdtVtD85J5Xxt/+HYHBDd15wAQc3nF+2zo844sAHsnonYLipE1CJpbXImCgh962t6xLFrv
PBwq5k8ektQUME2D9+RUUxoUIh0z5ymkYRvPwXqs20NWmRRKkvtufnhqnc092HQSvns4kSQnbXUI
s6J239y0e2qWe868txRMlSNeoQsXoAxVmvj5tunI/evBa89l2gDFXwem78drYFw8HdDW82gsUepr
6hSPw9UcLaMoo7gx+uKvyIZyEmt2/2cPHKRz2RkXMMcFOi+mXdnhfkg0tb9nbtWlmQd06Bb/HJn3
mEL3OcII99b1thaQqQnmvfDHMFsYhTBpvckA2j6PcYdTZjlRLycG1So411OFGyErBGa7G7KJcwOl
fdhyodVRLy2+AD5vU4M1j13t6pSKNIOOj7lWbXZCAxDbolLL9uF3xxYWLNeER84BW+Kruk/a5ay7
I2ZqyMgZP/nDNizFHBJNW2oy+PZTheOIX4olnPZfXSp9F3IyXOOfkR695CaDS2UoxFuxCJyBD07S
3PI6T7byi5GIBFVsXsAH0IQoH2XTbxvRtsu+LPbm2+J7L+0RNu2JfR2fHys+2NQRzmzUQ2aG6Jk/
nAdR8cO96cVorzyWNcNUBB7/k8lJE27v1/vVzGV/ixusw3OiLVL3zhXWNecxM3QSkaG/hKFzaOtE
XMvxpq0X3sFOOEdcovg4YLvRNY97AWw6BTek9IQvIeMsKrt2wWQvB5zsBsaEaj3ekJdOMkc7lFbQ
CYPxH1W2VtXZRfI6vkI8aH4xWyvrW4ALWH/dLAuYMnxWfOqt8LjDvdZQ13XvbW/A7qI+H7bCOBS7
tHgqx5Tl5BsRpYt9GNbEuY+QU6TXwAfxmDuj23i3EVjHK69RtZULuAL1HQzpxedbAIkLu5AIoGSA
onO7NV2L2teTuVmSOpZ52zA23oxHhCEx8XveMxAss4S/Zyyw6Nhh7ZLfQfshQk8dpTJHUxUyPkai
zCcVNmU7INT5PUpJixvAQ7V5EkBuX82q0e5j1rGWeZabTN17l8QuSvUGNgB5CSFCe4P0P4hOGKa2
eGZCc/Wn1A4sqq2zZltItD1oroec13kIKuTlP6JvA5Rf3SKEgPXdoGVPY1sx4IaoqaOXMW7crVw3
3I0/26VKJ1gBCmZPIw5QAwrrcsJxF6umSziDTT4cvtc2pYOyNTgtkcmWq6EO9XrOkCuLl3W2M30D
kqzhbB1cu8d+29WVMXr5KZEv3s5zm86l3ywH9CGCjjIQXjTcJUGrxmueM1ldxbYBC2kWDSM4N8FG
bkrQyHeArSoumimtRJ5W0foljyVusBzo1/B6rGccoTZWPT7H0dOPBpbrHU8Y+3+AxAXxX5Y9OIMJ
O/513fje8MLXtkBp6TCZSn9snSqPDnpfiwMz7BYyguA8DFit/cQ7Axl6Qszev3bV9rgZqH7m5Jgm
Re5BrcMLf4SfMdwz/xmhhVJuITtw7n+qN317wQykk8UMYZ2U/pDE23kK4ePZVLPOOqk8IYyZgG3X
3bbxvna2YcMrGSzmDlFrs53jVk0fnFF6OWxQLNsdOIqS5+LVRJ1r//BhQLZj/sXAILfHOcrEHSvK
c30R874FZwUODBCwdVCzOju8ASXNEFTl6HddnM84+iPgiWdwPz25YZJHrLjJ3DqBuW+g5bNLY6gf
hadhBYtIWn+/8qeZgW11dLOeh24aLwt6qroIerYM7nx4MVlWK+vHVym+XAhs96HbS/ao17FQ/u4d
5VJHai2gEXiUecmbAOo6/I68iZL63hIXhRn9YFLAu6wTDwtSTcRCYo34wRrvOMWNtwSXPRvm3+0w
1w8bK9DIXRo+t4cFszwfjEpvQkzxw87nHoqsIsgH2LJRv4zt/T94K3TPYdSPH3XlScQV2xEeT9/i
mvTeCzZwVeRJGrcgcO2xAH9SR24wrv0IOj/pznNPGFDvoim8HNYZ/nkNd/nc22oZzqToRdGF+7ek
J18kW3/GAwIB1KL2fbz4TtzZS4xaQBe6qZPozI6Prn5uK4NwOYfhd/EfFvcXf5g33y00o94fElSz
6KKU4/mlEuYQ5zGNdXbeWzJMntdqa17DNuS2NmqufnekMoFO2DD4gMpBo9XOnXlZdsDAk61N9DHX
LIXkE8MbPDANCbecWvSmwdNEUYl5+sIPypVlA+/zANrXIZmJl+QJl4EZ4UIabe0Z5tzuIAOicnM3
UA1aIrW6A+aIdQzqLd3hVSibvbZ7PH4hBA77+3B3GwTJkgUGf1O9LBIlwM8il/AzdvD4ZC9LNClx
hSyLpD67gUr/XJNvQoIuev0Rm2n/z0NnIzHXTJlHU3KIPiHf2uaOiD8e9yqOdXgb7IvW7wYtZHKu
Ol+Hl1lQUm72QU3NpRskUbuTDjb0ML6RLLJWDC0tcJG9XptkecEKmLPpOPH4IVlP+8+gpv7hZDhH
F0ONUw2IMNnIV63FdKCMEzOa16AeNrRTwdrsV2In0+nibJN93qyB7QHIx1lmgX3PSj/d4YVqp2cn
PhXNtpfjyOiKUMPs+gqR0mpK/lf3Cc96kDDFSiKGpsyy4oxSWv5TW2ohnvYEonlC6jDdHr6/qCIm
uO1ZrsvxWVWbna4R9fFF0DiMuSYdRJ7Tbh9anQON7fINFht1hE67mUucKrjqnPUOhRPz6GtxWoFW
2/tOtc2bMF3flZPCiOU0JFOq3vs+EO8sGQzo1uY4a9EHytUr9sqrqOVYWCxXrreEBvMm6f63VAZ9
Dlr76EA5Zbb/9OIc2DNMzbpgStESPZFEEQlaqSGPp0z8Lnp0EzGbz55I1TBfA1i4wrialeR+cIQq
JtCX5izCbwl3hu0LxoDBOL4ZH5Pt82xmgmqpS11w6oJ+R1N0uFlf6NjjaOtJLqTzVvG43PWDt8YI
OH1kAoNVtcdp9wlpdTMnvvGGWtl76td324nbJx4ZSYTqo2ZPHYS0ditkRbAow/VAGtpUbkNaA44u
/izKyfNjiW+R/o6gHVMgvl1lE0pg4CD0hLhZR/k6sv8FNw+BW9pNQPSglnSRMVCACaes7eGXx9on
81UDPf7n0A0AWAL6u9GZ1R0dRCOmn9vWZNu1Fdb7F2sRV6cZBPtHe2hkQryB4ho2NYm/CUa5npCv
xyyDWBGWMILRzwlBTHxiGaH6h8Mh6hrW772nI/Zle1mbKk6uBbmcqHgDHfi8AOPETBsdLiogJnJx
rmkE00vE7/TLTSaWt+p2SZpLj9S4/6Nn/PdzeglYZbYuBv8KYL++YYveWa9DP8q6byXLMRaxtEzo
PiDi9Kxi8PDcH1JgOt2mnr2lOramiLIxPaXfi175AifgXUXY0coLo45gTa/uRH+D9rizyCojzRJ7
AlZ25jQP3b2HRFRyz8ApTiz3VzfDvM/3YokrusV4dV+gv7ZnljeyjxkNxfxN5AnlgjC7IsztYdz/
cXYmzXEq29r+L9/4EgGZQMK0qqhOvSzbsieELW/T9yTdr78Pnnx2WSGF7xnsyT7noIJs1nrX2/xM
Wt/INj2jyXjHKMeS+8yfGE+Ao+dwuiagbN0k7aMabXPcEYkzocXUZe1teqhvI9TjbhQBuHnG2M5K
BAxwUPbkKiMYhN3XWn3EKB5k6lmVsjKuE1nrZOc3DHK3tplh+ydiYSwPsC7Azvom9N3dmJvOTQ6L
K36cK/7ilCTootNbeCXJTd5PVnknl7FlTNfNsX+QRpKs0QSd9WgioMT1y0jE9ND4VTRuXLPu/5uq
Ph2vJlDc6o5aY179D7yQQrc0K/PA8JRqw3b7RtyDLVUgATASyFQTU3NddWNmb2SICe7TAoJLnZRF
oLshhYLx2WoaY7ieiaMrYXv5hnMLgJUPe6z+HfujUeWL3EHMmgB/3UR6a98xIsGAdhTvOirWZJON
aW/wmmr/PqXlAoBmtGkeoST7XyT87XTfa5t14/v5BBlRyvlFD/7MTZc1DI8juDAsqrCPfhqIU4bH
SBpM27wwK+S9HXszPFDgnvF+kXr4CiU2ayGlwr3bNMPiFge7h85ESrxvdDu5zF23rSY13C86FQMV
alh96alzImQklfGFcFuqwNwReDn4shjGJwIv/P7FBdaFDG6PPfqWaqmnDwtuXeZ9D+QD6UFo226O
yThwDUVw2h6Emm0bJMPxP5dWbn5r/FZ9knDt9dq5NV+KKE/9DyJMoX8jakn969Gso/x+WuSKOXmJ
1xxEJNF6g+rAfasF49qHJQEbum7bpvGvrVoxIbD7IfvgoA91b41ei/RAgROKQGSMQogh8gcDpMoI
W3pVN0qm69QBUQpG7Q4vPhfqsO3iuuYU7iqzJLy0oXkPLasDvcc97y6FVVhs3KTWEChKetv7GQio
2mELVoYb6omi39v1kg8biK0tzp7kzYG+T6vzAQ3VQG1SL2T1tr0H+a63l7DfqnauALMqoeU24r1j
eKWbsaKGcL16i16tXStUFJ27inDFDmgeFuQ5ZAv62zkBhdxmTeFVVCl1U24xd+Yv9PzabH8uUypF
vDKc9RygYnLE1gLY/pJkYz5uUNBKEWgVK/umw7cp2tkdltQ3eGBAgq59UXdPOSjrsp9JPllXow+s
hrYizbeL25X53oZsMkOmpG1Jcf2A1SQBAzj3XefZqoGKthSyVnHIjK5ur8YhS56sti667dCls7HT
EzxbZqoS1rENAn23EI9h7EkkLGRQ1lFUn0erSeMr26sH6lE5wLLk1VBllsk435ZYHGAM1uTVdOim
tErpJruyo7L25zOKjjR/RqqsjlgR6seGbN8UQL6uv42Oyn8yTfSeyLwB1NYihEC/iOUGFWJ2lyNZ
vh/LimzKiVkDHE09i8eccpepNQPrR3vgEmIqiV0SFdDY9tswFxCYTd0N+7HspH8N0Gipnfbi7iu7
oZl2BU09w21rJCuiotb8UnjDgNxhbiG0zZHj/YwmX0RBmnTZtIXa1tVHP27kz8KAoBq4ObQIOkQC
9XDhbdLaZaKcTd81JP7PU8cdsU6l3W5vL01m3lkz5/yWQYRoTzLR4XLI7Eh+geeEjEHMhfdkkdbb
3tXQ7HpAKGWNICdeWN1pb+aQ7rwBx7th8pxvcZKl6gB4wbyrirrkLNXsI0vAyjs/cqn3kEdVZAbK
UW0RwEqF/tblrXW11AszhhTv0vhc4Iz5UPVddQzLCkqSaEJ+1JyMYR+ElWmfPVVwysq26r4MhSHM
vYpTzncacg5Z/kh6oCzJ3eabxYXycYrdrt3GWOnIwHRi6R2LhDI+QM9k13BNSgcfqTCqFMqVGm5Y
6o7Fy5R7+vM8G40+G8ociSqNBvuxtpx6tjdhocWPSCnmY3YpAPNHzMe+DIsAx2twhDb2C8cXnriE
naGqxWJsv2iHJgsMdoqLvWVMVoIUYdT3sWGUP3DpoN2dTbP9WiV5Wu2hXME7TocBiL4iJ9yhFi/N
z6SjdfETeprxI90IArnJm/3dvHB7wn6QJiqZltt4piz/TprhOCFM1BxnRDtDszKlB425oI+8TeFO
fsSGkrGZ3cTNC1qCrN94GQbOSlbkP3uhBqvpliy5AtlgFWGoOXVbj7S0r0Rep5/mxEvUpmPwEW/a
GbrGJimSZdjYeZzAp1qHgNcekT5TYIUdHAvVWzC+BwaRzXaUhgAg6Wb8wnqMMJ7spYiYP8B3eFEa
tfJJDeOSnzJzcdu9EhC+t6E5yeYgKdbCdT7vJ9uBgUTQGDE1GO781UvCdozPfYn8DJBQiHxnjJJj
VhuVDRrFD0qvi4LRBIz8Bo4IzECI8KXQwxLknWd0Qe1H0y1eS6P7feFN4o1C3Whe1couUDulWgz7
OPG1DNxRztkxV5Pd8L4cTop8yXuUO0M8JTtaGLz5NxPlJMvBZKYB2F5XX3HrQrzFp5DJjhnnShyq
Tf+7WcOg2sAAz5PbxezyJjBcD44WdYlt83LtkhO6bIZQ71tEL93RMwDPGckusF/b3mLNdXBYux16
z8qHOTND1U1qCcjlR/jXBLiFCygqcX+b0andKNV30U7FfaSuXTlb3+WENSoT0mG0D+BG03zoEn+s
v2Wd6sQ2GeC6n1fWV72zoFDWBxA8b9i5RoRaiwLD846dNabpzdJY1QuN8PzIqZYlBxQxyY3Rubo+
jFOUOFeQvf0nDK2SFzX2MPs7BtTjDWVqEtO24wa+KdTA1QwvqkyCKYY4ukUugKCIAWwEelTRDO5x
VyMTr0kkVzNUOmc5jOnQ2/dIo6xkH4o+vcbfdemDjlI3u+3oMPallnh0+UbTclqSb/iTaCA7PUMd
HJ59O0xuxcBob9cVjn6B4et/jRWshGtDp+NwLiYYzt/yoi86uANe4yLc9OElK4EEZEdLOPhcUfmk
TgRtlf9x7FkfJwu3YIZ1ZWhvueaXbMPdpzEfpVnqcPG1SvtgjNo2dugMykfA6ORnZQzGSw0Fr9zQ
v8DdamNdfDOKktoQ24BmOTLvcZPAifOMwimd4oDA1HVc5ckEchF17HULYlDuGhOK7cazZWYHmaUM
BwR+Ud/LKWbwZg2ofKhbmmzZTSUK0SBXCVzAAbM2eXQN2B+HVC/ii9KwoXYWpOr8YLoq/O4Sr/zY
6lCjZmaWdofiA5qUnqC0rAY28HD6opz7kwOOvc/ceWpgK7B+CsRsZfs5TgdDHKEg4lPYSmecDg1w
ZsNBUHjfEAHLB6gR4jvn+eCuPKgs2oMfNvEHKzZ1DS+f27l/iLOxYhoDQzQM0mKaRy4eJ8mOlogE
FbY701bS3JfVzgDqfq6a2NYHOdNkMY+KquImFuRIoMsLK31vxk7d7YZmHq6zISvhikJspGmSTPFu
EE1UJpTWZGFwX8iaYEa7T/R0NCwQ6w2gqXUUde6acLQmlDkILrp0h4dPeeWkZWPfkaERt3vXWGGW
bvCTe/6g8iscYd7PZmHGRaU2WzE4AQHK9QcZTgww8Dnuoejii4+iZazm7pyqyi8CbNTU1wytHDx6
/I+9A+eaORyNGPIpxAa/40QE/36CXD5TOTuNiG6iVpf97egviwajUKxC9KYRjVBL8Pah08jjD0Ub
huqRP6oEkkV2E27H0JQfw4qh7La2EhpdFcd+CJGu5AD2Y+h+s6nRjQ+M/q9DYThqXyJYuMoyFv2D
MglOOtKhQ66nu4IA5zaWET7n2aQBOstq/OlAIlhONFztdDAY0cozVHdKTLfM5B6aes5CSpPsRlfW
CLMUfvuTvW6I7VJyFj1Qdvov0BUzNL8q0s0WOZagV+2rKH5ymzj6BkdIzfsa10+HHoKsP9RWthL7
pvjVcOKnJ9l3wOgvYqzbcQMXNr0ZFmDLM8kRxbCdiqz7OYkY4DpTwJKc6SufwWhKvnZCyb7sTUfX
y7liK0ekICTJfRIVKeoKxVb+xI1cwuNnqh/dxDCdvTOk8ETudIaUFKIjI9hdOPfNVZHLNNyC0Hmf
G9xysgO6P2oYXeBMc1KtlcVnSyTVuAW0zxHXMC7CYzMC79tEITPrbZvbXf15rDJ2mRAp1pd4kZKl
4JRm3wfA2F5+B8mWjAB3mlGWzKKO7kjhq7hph3wKwPXtMCjSEey6NqT3sYzgJvFLiUu/YZNBj1jb
uA9mZFv6mC8e1UqoPI4I10Fk5CLU9Xad1XHd+7Ku3Gs9KSQDCgCAY9ca1c2Yuctz0jpw3TrQdn9b
yJAJmp+ZdDMiHeb7gufwVlAZJGzgmh4EhLlMtiajfyeQJHmMQSHR9AWlZRsmhaWuOHdaWFLYKgg7
O0Clyby9SLzCPkwGg09stMr2YHoJ1Nimm2VytN0wsfdDEsuV++Wkd30/hhX8tMyt75aiTcoH9m/l
nkLLGKcTIgjg4NzWd7FCBbut6niA7MlLpArHcUqYtaVvMPKZvLNft+VtRCR9ePJnnEKgrmQL3UMy
ezBXwvTngkq1PTGqpHECjPIT874wHK/eYIWW2ay2dMl3RR871a5lJPq9KxjDB6ozqnbbKNAjyqol
eujg9E/fml6SnpFQpWVBCLHDPdQDA6xjPbSKahETy5+SyxF9hiL4aWe6Ii0Pg7aH8b63qsxFmJfP
n9RIEgKPcAsPsYFsr7xqisyD2cNZ3eglYu6AZwMHexmhNQSBarh5igway2bKXIs/NEwZaADL5VCN
TcP94ccqahkSTnGy9dq5sYIC3+vT5HN8bmFKYobqUCG33F9T233shmhxN2NHWlRFoWQjr4r0/LHL
Qu8hYnZjUS5Ax9+Zdk9UtwWpCK5yFSNZLrF7RpGRO924cULVfGPGwQjeL31J92rH0AR5OQloBbVg
doQIbmWBkGoBpHG1nTDYQhAcYHkTqb3VAu6fZmgwwFUl1FHKrszsgAGhxu0aNSbGNs067rYQf0j7
NC2QwY/OVHg/mCkgpDJChACBnJpJBktVzB/ZxUwIEVLOG8+aK+sgSxxrMUMY7KcG7mB1Xfnj3J+j
xhk+scHXxL9BR0HhV9UP2cv5J1TbBPVXY8zwuTwKZqBtgVAaseiea7ZIAtOveqbXCOL8gzF1S7ud
ojBcgpbE5YeK5X5fwW/6yUDc38HfW3VEwM3t8zIPS8of51L/jrQYyEKGqLlj+tRQEk7wVU5U66NH
Ld623qYKF0496WPPsEU2U1YB0SMO3JW1ydlNMd7xGwrZ+fPgO/0H2Vjdl6lQ8zHHWig5N10urpTp
2asAdUQ4k5PGAgdXkZsAmhWm1w38tWcRt15JOVlZNRRqDm6WvGqmAOupECyTzBZ19EbDy3azjJH1
+KPtHWIP4sKhhqSHHYPReLALvKi8J36t+YIpbvyYzJnxxdIlg5tCcZtcY2GVywCIcnC2kNa9a5VO
iEBI8LEhMZmEBMpMQXYoQjEe17kmMzsI8+MGf3N509lT/d0kG3oM9GRjIoAZAnpv5VWRe5iIBPCZ
p0AXeuxn16ep4+7Z0CD5nzp4dAmal1C7Ox9t6JMDEzk9gB9MT9SFzWfXzojRklYVf+s59aYgL0z1
vTFga20gCEfTAet68xtLAn9RWhOTXkiN0x3mEPZqcrc4NtEEbZYFna+77r5s+hZCtFysF7fhwtwg
wofJWynct3fRouoPCTk2MmhqHd0n2D794DJX7s7QOZp4GlN8EpBt5d9LJnET9PFG0cssow1DTmaM
rNqhggq0yBkSeo3eFF6rlzlHJWjItjGceWAjgVMzg1q8JbbCihlT2FPk4y+RYEHUQ97ShyyqhpBr
fnSfcegc0abIwrmLVET/Y6W+fB5CJZjoV2p6SJM8yq9cSCg/XTUkz51Rs5cL9tYvcHTRO0zqCrXF
zij+pKoqHY5NsqC1UJHyj4YvxXiLtovcssGfNFxIkcj57LkwRikeB3CQKiMTdZP1k/tlHicm/5P2
+/CQaboWC8Fdsq/JnzEpjboVMEbMaB8WY5mvddOP+iSQz/k7N6NRRS04+uqKKWhXsAkb/gpDV0DQ
aCzTjBknfhA7x+rT+raMQuwpWL3mx4zTojxAtyI7ypDZ3D1mrk7vs25eXiyUCqfJQhHJ1E3PSAmH
qokIg5+dBWGRB1Tth64vtnZNFXAq3cY2oZUYWMPZSZxFBwdfBebsjl1Fu8mmvjyAxcfW16mbxqfK
HoxujyDRvVn6qGgPLnYOXxJNZwGwWhePkDHLcTM6vDiWgV+CMXL+54g93OWxyrUzbwAPZpi3reFR
lVguzBRtzGBMdPhzdIxAJwNhTgnLNyksm8JlaH70wqNJ6GEL9Jt+dCebbmcJHwpdSGMvIf+/mIzZ
3JM9CvmfXmqnAE5xzftwyQro8pWnn9dI6g6uV1tTKtil75wXSJIkpeP4cVfiN2Uj0o9YWquhyV3j
Q78PZiJXlz2a8RLCK6KYjUNk2bcRHTzIued033y3iI2TBmP70CAzSDcom5PbHjJwurNkbd9b4OEs
uFkyEBBzlYQ3yAgT5JpZ6991Vp5PB+SVRBuLdSwDP6b5YFg96JRZCj8OnD5v2ElG2+s7f4ymKJjH
nJSyDqv46shJRfHlFxYxyazMnGCSyctylpbCEiQpYYbEESMyDqXek4da2A56yF8AUbEKPIE2uLG2
MzLtK6eaBhZfATmJGipmHIMVi4bhZzG4+p61sX+XctNh8sKd8tVFpdWekziMRGBMCvgBPGKUgcIq
JNmhoFWPIlwsmOuyjgviLVp138cNB36nqfeMokHkirNNzVGOs6HPaMDPI7lbsrAGZBO12psMp6Au
lbF0tpoBDCCkaVaP1GvUdGNlWijWOk6sw+LI+S63OE43w8wsbXTSZK2mW0DnZXBTgLEqibfJBJ13
M4REtVzJ2sy7VVVCVfmd9kYpjD0cccd75lpxHJMEMmbF84ONr9bnsGo6PBRiCZ1+SThM9pPp9+3Z
pJl5jEaFvNR26gQCELqoYVOlsMpvwB7AwaKqsz+FXhbe99ES3piMa8Iru3IXtcU6wxgD3x+tYrPM
ljtf1ZGN/dnUm8VPghXrL0asw08zHNDltLpr/WQCkhCQVsJ22Hj9MmAj3sRAY1boF9ddu6rKpD3E
37ElitWB2CByIOc5n106XNwNToaqm7swbixgeJceLHBa5n18hrhEjuS4oTwqAy48snp0ZDuvbdr1
lHPFpkdgdLbLAu4q6W0OWUoJQwtoMGm4sxflQUyDtUyISJbr8hH9gr6fUz08yKLqOLYhp3cw6+Pp
c2uv/QpakOGMrwLMMC8r1HjFmReaH1iSiCLcWZYDdDSsOYMo9PBrUC3ctA2N6mrXb/bjVehN8CAd
w8HkkjFesXW9yDKjTUZo1X8NY/SVj4ZqeAN8P3zRlgebm76lfYz7Gvo9zjZXFUQoJwhnhnF4MEVo
y0IZJT+iRlvTDvo3Ni6r/4XYLFA8wr0DDtMj/pf+ZycU8ScM3qsP2ZSwexK77I+zW5kmA5nYvkJs
E4lNysohMID6Jw2cTOIQMSemf6j8VF4zn+1Lgs4BvO9KnUO+AbJ2nnrfG7pNrWXLboDnEwIvRNyg
NuVkd7uESeNvIoynnG1nlasiO6LOCYzISp/dLm2WfcPIRd/zp06PLZcVdv5gU6CoriP7YEE6AFeS
u8zldTnMOgt76T5h38QcKM+9+qXzB9VurMj1uDpyjQoD0gYcEbvtjX4TrZEK21SGRXJozalmXqBb
oj9Ah2R3KxY/eQL0d51bVmOO1adwdRhYjcMdxxiAIXqkYU4DXDpNFJjZiLsL/9OhCXAwxoMgVUvL
v/UBOLa8W/RTwEmAr9g0qHTXDmOf7jtH+TENVzzcCjGYqyGAF98sizS8D1Foz0/FuiOBK1K63rry
3SezBcyEIlVnV1Hr5RK3HL97Hhh/TocCvfxtwQVBYlNJ+G7EAKriqtDj195Ix/9wP7CvbaOwsSlS
XuhtIxtC9BlVmokJc11NJ5yGnHPbEum4QaQS9duFSov1St/vfLUART9bsC8po+AYAWpCmVQfXJHL
OhjawcW1hgt62yEYOmEqMTQH/l2cbbpxYlCQC7c2dxKVEEwUW89fczWCbi9D7Ec7QUdcfAWY9QLk
uivEI2EeHGn3DHmEM6jPgxzAlQyvcdjByvG/MUcTOYJ6K14vCQye0T7ko3zCVc38MHUifzFYJ1+6
YqpuYjuaVwlIyDHqhHP5gujeXNXGFvCZjyvdf3FhkJfFJMadNjOX2JXPSp+vcrvI740szZztAuc3
3TgK0sEzLhcRyjWiWVGa4bAMdr/QOXLZMHbe9VM9Pk5puvSPFYM7NFB+238qwChhfzq28wzXYvQO
0MVkA+un5LjEqFQ5m6ahET2OZmV0XxmRm+VWjElTX4NzVOeKems5tHBfRBCbkYE8AcoWhjvFFD+s
7t1frSikGi0XCCTwsXvIbouZNj3WOORFbBomTBUAs6zTw7L4M+qwMqeYrl3TZ83FpU3ZzAE47Wcf
as9WW/Hc3/ulnd0ijGnT67HOnSBTZgHJKotkCRM4taPAAVWuKSmHdSLahMp+wNEMGbpjJV55gizj
yi08rPAbblpRel9rp033BGiIMmiFP8K79ERzS6Zt02ysxOSvRjQjxFl4ULthYHv5IbeKPD4DmFbU
ccQbQYIvu9l87r3a+EF3XvJ2x0o9zG5hw66c09bd4ACpkw9NtHR7GU2zDnIxgQAsYujguMqw2sOi
S+8tXIuwfaqqerlNmkYSa4tshvQ+CLZRcfs/UABdo0/68eR6Q3zGYrNWN4NIQn+zqHmydv8jQtna
8F6L0xIOxGtZRVmX2OfYZR6MmPlOexjmZsX/1QI9oUrr+Vi3c6mCXHNtzZoPhwgiG99x6HzFDNR1
FW6wWOkKy5YX/tKMQWeGPbU+GcNibi2nkjBEoOgK+s53fHutV1w1MfwwSV5YzU4R6v2/Pzyd0wkz
YtQ5+qSxPNiFGBgFiSu82xmjly2IkfpqhAv9hU8xyHQbynNFdY6oL5XvuIa/ZvqoJIEGjIYUIQ0X
7tIGSxr4zNSnTi39XmNweY67ZDi87aK5/r9cOj5iJs+PJX8F7/oLw3AjAtadaUtOOmw/8AGjzzKm
dzSlZ5zAE2iqmhxx9dsPff0t2+v1JV085u2L31YiZxxDQMjTOAzWPYQG78B/29jaKmeNhQYuRDBt
gqJzl109ojnu1eJv67F6L/T3taWlfvtDVs/P3yy8cU5qVevykoeiwEkPwpXnWckV0s/hndzXVz8n
hDpisDFJRUb755OUO7m5slt9cpkhHyRL79atF+/x7Tf76ucEXOYnSfLU1MVWkX3kwpSa9KlGenwi
8yEKPOY4n/G7Ks9pC4+Ramz4v6zU3x56YfM9QI/RVifpnQm2BSKznWM1tk7w9k975VPhX+6t1tOm
skx58RSfKhfg0dYnhbdhwOy+v9XZGGLEhoTv7Ue98q3wmSdjwoW45Av7wk9bY5wEMyTVJxL3BFpY
Bpx7GJMM0P/1OcKUpudiPmxZtrrcBnHJcQ6dhdWXdvK2WgR80GWK3lkTfxvl8hQUCpJ8J/LD5IUv
L8aLEMAdVl6IdeLeqxrxMfQnYzovSSpO4IKheCd6/m+nXFKsTHyb1y8F/ePiiYKIEoW3UHeiRNCf
Yoc2w0jzLJhKN9KbdrXoz9wKJ7dQiHdMbH+5Nf95oDE3kR4vFOGpyYr5c59hAyQReSXLqR8M1zpl
YYlEhlGDTxdcl6I6DQoG4qnV1GNHpgRuQ5tiOWetkSHsM9NvaK5C9MHM6fFgcXI1F1tUD6FzLJHG
QiQo8PRk8ur50blQDpP4usPaLUdeXwSESPW4iOJfAmeQbNsn1S6yfuf4/Ht54lTN9rbhzuDlL9d/
/9uhZfl5lSSJmOG0Zu4Tpk9wGZbYfHh7cf6939anEIuBKzYu05c3YZsZmc2MY2Z0hWVAbIz91hhi
cRrrpXvnEnr1B/lAlb69xihfJiSayE4XL1I8agiZctsgtSuJ8J1d/doP8k3H8blN4VbKy0vHaP22
9e35tHKftnPnYGOw0NShUfj3oEKM9UyLixv5J0GTF2cV6GZaaLuZTmAWBpBewfy0GiHM0fZfNY2Z
7lxZ1e/cMK/sOs+yALkskpld7zIbA2p1iRDSm04RXVm1yYsRgyk9rp5IOCCK+Bqf1vjb6GtYvyI3
5vid0+yV9+tZmIGQgSQ8/G8vlmUd1kmq+nY+pUaSn2N3zAPV6jGQWNj8+6f08IbnhLFNYYvLwJjI
TTGCz1ibqT09Q9zVCLiY/XIEFu886e8LlS/5/5906TLeNwZ2MLqYTz1F6CP8Lfe29KsZKYwYTg2O
JcxoPXf/z1vPY2ML0pvX/IjL8G3oakK6Sc7ATbgNLg2FsYthzexJkvm//D52OKcJtBOLWuzPswR1
Hb26h1akgzfyXcK8eClq+qQ4SfuHvveszzND3+///vs82kBYeb4l1K90hN8OMHykaVHHejqNNgbf
o90gNkqG//Q0+u/cRK98PqJHPOBBDjH+c1F1NbNdlYPljqe0G/p7HEHlftZL9ZFRb3PthRFExsR8
efvXvfpMW/iIy0wM438Fhf3265IZWNFax6UDBOGCKXCXX+V4xu+SCRMk9P4mVj4zvHL7+PaD/77o
pbV2C+RYwOGhRPrzW8KHKzM8jhouPSdGGs3wPbeH/EdV6Oo/ieFI9M7m+Pvc5oGS+t1Dhopj0sWJ
2rLxxhglKb70RkfPiC9ckSXdO9/w1aeQriNMJh/qr8wfqytxapz65lRUE3QSHwL/g5+64p0f8/fx
xY+hOvcovYVLIOWfb88COrWHsG9P7Yg3GWyebjm44InjLsaJ+Ofbn+qVh60JRhTNHJUk/V3U6Uy7
ZtUkcX/CPMe46gkt3MdTWNzOZv1eZtLf14J010xR14VJRLzshae/PzoOU4WwO7lgaDO2IOaElztG
g3CnBwaRw7nEmvOe0KGcLtfimn/7p77y+TAzIncI60Sq6l+94G/bASfHJcyAU09OGOtrs9dQX5Ac
fXr7Ka+9UPY3hzV3IJKbdW/89hQvWSrCoSp9igsR78Ol+IYwtwiUDef47Se9ssvY1xwoPM50bO+i
uGW6MMbWpNqTmy7mQU9elIJfY+rM/HnQB6xT+3+Pq6Yf5JYzXdPiO16mCdUVoQgSy4GT2RrTPccz
7kDu4l8JdLf7t3+dtS6HP+tnCXqveA7LhT13cWKi6ovhxGBuZKPzLM5r3lzL9ByRzgZthX3unLb6
D/3r+I1QARFwBppPArvud86yV74nC8Z0OMckJe5lKAvM5kk0YuUwwOl9woOWkaWXdMZxLiDZv/2b
X/miPre0pJg2+eW2/HPtKFXkrk4SfUpgel0ZY+18DBtdoOjrwE2wcyTiZfevj7ShkbOObP7psy/+
fCSsnbLMk7Q7ERWBQ4PjBsxhu52Jffm2HBGkv/24v/cgj3Op4rFHhrRkXdzyywgwGfdee4qtWJ8w
skDRyW995yl/fzOeoki/RJFCEOzlU3J4xXY4hu0p6f3lFtsc75BHPuTq1bLl7R90+Si+FCgyCxXK
kws4uP7g37a70dg48GuDYTrmqueukh2sVVXtIyf51yivX4+iWpEeeAr/vDiqGb7AKGtz80QiSHmk
YHlGPjiu2qzonfd3+ZUun3SxDq1Z+lnWVwRNxPW4H3Xo7mwDW463X926gX/f4OtTuHMQ3AJw/A1u
DOlsWVD6rJNFJYJzquN+AnpVJ+p1FeCbkAa4O/o3ZJ90wYRX4Xub7fI+4vn05ViBmfwFwncv3ie0
Jpl0KpYEXUfRvJ/qNhEPjibk6gpjYAxisG3SV8JU5o8SdwO0cdiAQEjtsics7swn3+a+2rZF2kCN
xB6/jLdQghWiIry2EOp3vdXu0rD3PsFeZJ5pxaL8udAvfxhqer59iH2icYUVZPji5uDjG8OJo4+g
j1Vx7cG49TapVsIiGQPfp603hO5LrjNHHsiTyV6UwxAfDabh/IeTq3xpMXa7w3fT+96j3SLRJl69
N7JB1BjjNao7xH6t1RP4JWYoGdSE4bGb8rS8ypD3PyylM2b7cKiXHzjstaSnVgjAd/PIUkOm0Yin
kYkraxu342rLiVFa+2nMcAohUnKUm4j580uehfEQVHPaw0Yh9fYmI9PB3KJIhW1gONk0IPjs/e8Z
YpgH+BNt/I8F2q8vSuvHknJdnwrtz82YkZdNthRungJOzbk0PH1MVv3I2+v28pRen2LRvnO8eOzC
ywgyfNZcO+GyOJWZg7VAgcA4MZeRiJ/E3zok9fxj6NL6PGQmnGiCoDb/V1bSb0eMXgyK29AwT8x5
zWEL7z99bluFVeDbv+uVo4wQ9bX54kEMqS92/QCZazZKVyBL0lD6Q+zusL/qweURT+FL8c7jXjlk
AMiEtebVrs3XxcnpVA2yACQloCAO6rImTa9JxlPvwHC/ZjIXpwwHM5b1bFSyCS+jgUXvpmAjkCw5
Bjr/U1KVMXiVXXVPTW1A8fMI3EuAyKJ4X9rdTDBJIwQV1IKBKfTkQWwNUlDife9plewj32yPHFdW
t22pcUNg0pidq7kpcRVgPPtQtWVv7PA+cu8XqFggcbkh7b07Zon/Bc/sufsa12KAXo9QRDDjJIPm
PIW44eDrtHCGEKBkIg2A0Du/U1K99oE9dgWL1/SVZ67//reFNEUCiyAMZU+x6aWnBSHpJjXyCpiG
Tf72Wnplj4CCO9Ilz842gaD+fFSaYkCC1f9yMv+XtPPajRvp2vUVEWAOp012qylZyZblsU8I2f7M
nIvx6v+HAjbgpogmZvYcGRhA1VWssMIbxqj/ZmEu5MMzHLxO76r/jVP/Ly23OSIapWWiUhVgn6av
wgq7GbpilhkO50QkoOYw/4Pdp/01xETERZdYfUSTBfvvHCuZ6xNVllOx2l9Eh0RtFM55Rda3QZ6F
SVvXoOko1YfGXVXo8T/AW5zPvWQbi/utjdxg1IWP9OHrlwGt/ltoG+ZLHZTqt0H0+WNPBfh4/Vdt
fGmaE5QbqPuR2a1rz/moKGGc6jNZXWucMQlsb9FrKb8CkEx2FmB7KK5cwiCO2foVdfQZ+QnJ5EsL
GTnPsgGBZcTFfSkBGvoPs1KJkFXDImS1V5sq79U6wTVQxl20ho6GfrnwMimKPiMlIJ6uj6Vtzosi
MDkx+Q5iMZc72AyZkwxL3S+lUa0giMf6W+NgxuALq7abG0xDLfuEYU4aH4cmjaAo1yDZwUmNxj8D
3OfiEQB5qqLwHMNMCEp9sL0K4yRs5uAIp6cW6qZ8Lus++ZqjU7SoXQSLXzcwshZovIqKOKDa+WuC
GiAgg8kwAYIBP9F/iBBOpQvJQPyaxTxD/bbp8XvA4euXaUgslFLtegRm26FKdYcAhoaJx/Xl2Tjf
msL3JhqlgM1Te7k69USKnbT27IOGmdPX0LDkryPQmfsuQ+Xql6pO0l64tnHOFEuXqbNqCLOvK9mR
lMehkhazrwyVhbYEYqhgPvEo6kK6Dlm4Z6W+Lp4tV8p7X5gLzKByuvr+bS9VVp2KyU+jUPVGFbZv
XwEeBIyUg5MOf8mOZv7LXPN9TJ0iCSuLPvi6buZEoJjz0OB9KqzyM1AoeMwA4G/KIYv/P4davb6i
BK0Rolbjz2y0+Fhgm/GcpyDhDlImq9POdtkI9cmcNYqBdP1silqX2wUiflfYNYs5obJ7CzpnOukF
zat4tjqXvkX+upBIzuFcVa+cGfXL9d26dZZVi4QTgiXX4joGWBCp1UDNyTcg3z2MiGTeCKL9m6Wc
sROsbSQVmgoZSqHSglaGvHqJBDK6iTQVDAU41q1zC+ydMyFPOxbOWR+V7ncftSBaGrMsdqLfvaFX
BZOkbRBZKJwRjQyVvmBY1mfYwQos5RQ9vYEIFVe58FCAgd8Z+T2hXj+CGi8vx87k2nNW9dfaqHqA
J+nkO33TlIQ8IuiB805x7yF1ndhu3AV67Q05OEmkrkHPHRCGs5WDDP0lcu1CDxFnRxVAoMKgG68G
Wtz4gncGDE04IspXpA+d8L4b0Lc6/vu9QZuIV1LlGqP7cLk18ygPlAklP7/O7Ow0OJLlIZ6REWbL
9s4p2Lo0jaWGRMCLsNG6ACr3yJTrwzz7fVNPp7CM2jOWT6Unh9P8CYGc6eb61LausKXzjTEtA1Im
XE2NAlMYImDs907gqCe907p7MF1B+NRrpWr7ebDoqihpKz5fH3hjJ+o0AHVqvOb7KbgcuMKKI+qF
NPiANtufHHfrDRZc+pt+ORz2SENlD7ijgkB4G/VUm66Pvlxdq82oU3lFaIHtqOPefDk6QoxaH6Cq
74c5ZhQIKTP7AyTZ6D88glRiaHvrhqPxIK/u0Cak9j82THPSrYAXWgGzLjgBJ0Maxy+97Ows68b3
XEScqB85S6irrCbmILEL+y8ffR2xjQiBD1mRYCPk2L0idpvikxDN86eknZK36yu6cX8iTIdgmE43
EDjK6lKbh6Q1ZYOGqopOO/4aZjw5RzyPtP7Yq4a6077dOCa6jrYyMRc3KM/F5ffT0UCaathsfi3m
DmkpgbKqHkvq6FliRi7GRAF+5xLY2rCGDCNJJcWkEroa0i6jUGhRPQMDQ6f0XqQLR9uMUhOcaf6G
8ui9VVja6Ba2CHYejK3ZAhPBTMTWTYuI/XK2Y1K0JhIGI2kw96KL1ntGUSiNhh/QD5Ls1HZdXJ+u
f8+N51jHlUSTFYs+OY/i5ZjI3BVyS+LqE4HWZ2677JgLkJiNrSc+NsD62cRrzCuaRJoPVV83O194
az+Zjgk8gOCRiu9qzpzdnLBdYc6ieLbxf/Jxqfg5Y52zcwO+Qw3WdwG5Aikoty6di9UVmBY1ZJq6
nigqQlKG0IgB52doJlLhIcxE6wvRLpsqHh49xY+6rYszQDz7Vc4LDaQpbNafHLravI3BJgkf9kJQ
7RQo3ov665/I80OpkxYtOJolwfwrK5dUBS9G1Dd9hbcnuwn6vKvuAL2Htx1OS9DG+6HRYDkpyZ2F
pSmqW2Exf6eSXuLzOqawi6AvFDeyFUO5sKxG+d3K4OrRqFY17GJm1RIuym5ScYNuEiwfMkJM04J8
gnGTOE5i/TSlFrlgxLVl9Y50LpvOdltjX43bezqgFJtb6C9XYqq8OE4rrAwEt/anfpqSnyNlxmc9
DsM/amXmwguGxTC2Z6sDjQXfCn+g75tbLcQf1sslcyrwGhrUW01u8+L79V29ce8D7aeUpKtL69lZ
HWIQXcJy8nH29Qjms9oJNPBbOPzXRzGWP7P6XigTAp8k37csoOWX34sbJAnKjOI4TYG0uRE97B1E
TDpscCmlyhMyo6b6MOOd98VJIgRBS92evkFyx8kEGEIA99K2A/MYzrNtw3iu8KBCFW6AGDKINjpU
cz3Gh8kZGsUD5Vw1x3ZA4tBtcQYzb+y0HBe1gBnmW6gFyp/cQV0JwlI4WVgsVtYXpcIt7DCD0X8I
OsX4k1qKFJ2MEUqtr1G3fSlD3NgOPS4NbO62++IMAKtODhUr6C3CkHCubyZEVnsLaxLYLGbqI6QB
1dag4+abSJMOf8oI4oZPQwrHKZSNjMJrIFIFroLO9Yh5Sw652A3ryDR2rktlY/mXW9JaMs+lGbmK
cjNkl9EnCQ1KG12s/uIlqYb/dShrfUPSIGqfZL3Vtfs6j5zxDK8GjeVuRIK3oGAbuVQ4pz8WZIzc
29kVHzcFmEZ2Be16B5Ta6hDbCsKxWa3ovlbCLjmEhvKV8ov+hF/nuJPMbDwYDLVAm8iEaRKutrns
NMVQVgZ+tBJtNsQTRY14VWLhyx0K+NqfaelFO9WQjciD+haFdc4tMd0auRnOsRpjl6GhwpKb5pk3
yYlPg4pv0z/mYFcwkWKc+3gxw/H39YXdHHl5G6kVg+VaV4mjdqKnPyuan2vIKGgQhW4aEwcNjAvy
bzAmhlMuV8/Xx9yIBmwFxD3RI1QtDvTlCbcpdfWiiHSAJBaQb1TG1NYd7Hx4amqHwL3uKSWGc3qH
CkG4xzHYuMVsA4AsuGLeAhATl4OTIiF7gV0pQHAE76EYol2HLcHeq/Nxv7KaFBrov9FcWEODhhjr
IZRrTT/tjAFrVwuX+khJdg7rxjsPCI9qHeVmgODrGloiDCfQiZL9EfcIz0FID6dCIR21kob99W+2
HPvVrbwwJQAL0JXhIV2W9a9X1EILConk1iTvLifnhAqB058kVOnix7bRHemgTLF1Vkx09ODFW4h0
Ic6XBHvxxrI11j/DYbOytA6k5HWvBgIOFH581v2mt5CZMHPjk26L+BhLxny2JovXQc/FP3rXa14k
2Yk3a7228203LogFasYptajB86RcLoUJ+QhZucTyDfiG37LEEDgVKMGptAfj29Ri47DzJL4fiNWs
2a/cRgZYDY1y+OWIdpuZFSw/c0mEihe5MODJzQVcbceoPBrJmG9OeFylw4jcchgPOKzO1s4NvDlr
cr73a1gm7b38DekkT2OUyRbqvI5+SqHnu1heIVYHnsgrNSvZq3lsHFRQRAANKITqmr3O5lHAyMwk
6CwfsmNioxTkpMcaYTVP2PgTWZW+eNfb8WcQT3Q/bbl1HYvO0GQkzaGnOeDRTbZvYsSoXq8fhfcn
cP05FsQ58RUhCjHl5VIgBF6C6rJNf8ADRnLR+DAe2CyG7uq16rzwbCZ/KC3jOa5wn1WHJX7ELLQZ
ChPeN524w2CGVnWCDCCVN7goDQr+5WGSnnq7g/KLxmdje6HDR38acqF2HodLsZ4KVLmkx2me6dVT
p15UWQCeQXsFIjG41mzaPnL6+OVUSar9ogPdqb+uT33jteC64WLj2kZ7aU1VMhBuy2M5Nn05VcIj
EcIP2xHqt3HQ33rkx2/bQWg7d9zWNvh7yFVurJS4eAyyZHBf2/pnFhkL064Pd3abtrW9yb/Jl6io
ANRbBRhYbUBysAl7qibvpENlSV1zKouxws4JR/ODwIYKbmJGlPdYtFELP7NCZO1eTbpC+5TKov+O
VPV0xqUr6L/HmaTjX6MWiJBNqEUhlAQ6FYFZdApCtxmG9HNgDrixpWpvuryVi2KIlI2vNDolHFzD
sDVwFzVaywtqwmFPw7UcgjWOJLhdNYkSeJgqGcFnOxiBYZbaUlgOYR6FXjsgbXNoTUPfQ61svDZ0
G1XaERqQXr7/5bZ34k5ZPKJMf6b5dUzMEDPFRMUK0MnlnctmI0JgKEpq3Hb4nljL1/rrtUmNFCIj
dW6/D+PodwqL8mDjqHnMw2a6h1o7njuUT24JYo2du3ZruwFX5uAQIjgARFcj53XtJNNs+u2MxGRh
qL2rj/Fe+3ZrKeFA0CKWgTkAEL0cBanXKY2ZvT/MI9aqoZJzhSbaN0Sxv14/sVsjOSqJL+Uz2mzr
zgBeOzhKaTmBCATZQ5rG5dtSrb2PBaCt60NtXQ7c19Tkge9SEFhdi1KBjmlVsT/y0dJuQ0OqX8w8
Vz/FVJg+qSMGDpbZ7ISSm9OjYAe+Dirch0ciTEYtTWIW0tLCzjpK0KJy2np9dUTRKfl+fYLbg+mg
B6nBg51a/v9fu1JvnDrH7Mvw40JbDmO5OCIoyRlROX3nAHwcSgG9RT+FUIvG93uW9tdQE/E+pu1c
tI6azXfki0jjB8b8pZqjvar5xx3PUMBSONRLkGGu9iIKMylXmGr4BnIe6C8QTeRIq56ur90HJiiY
DRrlS9OWtIq+7+r2iIUs49mRaj78sDh4q5Yq5EGuIy4rrM8V/b6vtAEYSJpglRqZToZKP0Vm5PgR
LkXxw66cZuch36heASGWoY8pTH3p5l9+0BHDhlSALfKbMnk2q3RGhiZBMA+T6rG5tydLHJUI1SIu
9f/RYHG8SI8SFLE0jaaTlHpqIsaXnXVaLpjL4AKkvY4L3hLhEuutoss5L9E7zUrV17OpS5GywXr6
U1ygEQNQzQm/8czrznksYl0+tCjyJ27uyLN0C1VMZLc565qc9DjH/nTnh318IWHxwi5UbJlEALbK
5WJh3Af0eSpRU4vKskc0L6iSYzYNtXM/OXL3NktOOh36NrVLF7VRWbjYgGGkdtCxqHtVczHKZwkp
Ms0j684qVEqEeANeMD1WsdL/vv5rNzY1WRdRKiB/mIn2arcZ+MbitttodLNz+UuKGe7oTho6ozur
snyN1ddSKVaRu5MakdSuwoa+gxdoR7Lmy0PhfM/6ENMQcMWPGlEE0ksYJOVojw/oY41thiYXj3mh
7HTuP967WLAtb+XymBCWruYqIUWAilXNAeYfX/j1NgLGuYoEDlYGIWrLk3POQOruhExbS7zsBo1s
jKbz+jaMK0TGWjFTKJp7FXfnPLmFK6bunNGNi5CIg5yTQJv8x1gdhyBDWALeku7TH8GThlqg86tz
qvBZB7Sf7F1SG0tJug6XBz4PnKw1X0lu46QJYPX42oD7h8dBN4svQ1o13Z1dSCMUpjFycjcbq+6l
R9i4RUZORigeLEMsvkdwSgdPSEjUnemtoB8ow9+s7+pksLTjJA2Ilinoy+41pje+BL+aYILoldqY
ukrNiBP7sUBk3i+r3PAn7rnnWSThTlNhcxS6GiDZqY5Bd7w8//VgFwla1JpP6BTeBuT/B/Zi/XD9
4G59Ac4TVWZIEAC/V9+7mIUVaEM9cP2R2jwXaB6NqJ2oZurB0dFRlm25Pe4L+uA7I2/cbzRVLYoK
PIPcGMv8/3pyi9kcbausRz+SrPrGxs0QAc4i+aRKRehPJeaW12f6Hg+t7o4l3wDZBY0LqP5qQVsN
J/d41Hq/T7H/uc/VGowiXhd0w4CRNU+sD55vuO+KRZc5pGWOkJ5xDI02qhbXBShuQxVhxRPneaJ4
IUKl4eOIFMDXIZ7pXHZ6lt1bWV1gBJJGlfIShbzrhxEiPDbkKQ/Fm4YRUfq9on7zJolIKc8pF117
ahELsU5DlqK/nBNChp8zu8/NQ1Tuc5w3PjiZJCGBTTEFu4vls/y17FYEHk2vhfCTRJu+BBKq+DEY
6hqcjFBPIw8RXkNKPXy+vvpbXxuAMQ06Oq5kdqtLMypqdBF1qCAKXMSnLMROwMAg1IU5bj+DMRA7
D8XHjEYhr6RWQFeQlv06OIZE3xElwsmIx8h4Hgql/YUeXuQiPoKebyPmXyZfehFLLnb22ca5XWjy
AKrh1MFDW0WtRqW2VYDxjd/piPlToRA3RmiMN9fX8/1qXO1mip0wXJbrQZXXV2c928lQVyZUz7hD
+UcYgdyezURRfbOi3MGGLdOZRowtSV6Gmtd8Z7TsiS8dvrzpoe+0QPweM8UsTx2evM1ToDYqMKJS
Gr6qOLTrO793Y9sZ3JfUENGaAeq4WhX8erDzbhJapHBOaPib1dOUZbhZ9EJLu0PcBJlfjiJzvOvr
tDWuDW2b8jc8SooNl9u9SjT0l3DN8KXSqs5ZJ+JnvSmxye5T5ZHnvUXnuIlfrw+6sdlp52Aiwm0D
HMNYhW59P2JOsNBwNXuuEB6VsUaze/s4duVrgDWbf324jR3HLUrnjrgAXP26g9IUqaz3uLv6bduh
oGP1Dr4mepXt4UO2cgrwUPR1ubP5b/1YzEZNXxefV98Agz57Q6jFb1YNNQhhBt0QpzFqdF9BFrun
zZ/GX2Qp0tWbXq+NT4ht6dPb9XlvfFuLfAK7Ex4QBWPcy287BoWETLPc+mSF9Xhr621NdVKlh9mp
5V2KWp96VLKo/PfVhOUaA+IPpZU+t7Z6/+c0lWPaDBBze/T1gwCf0SwN23NPXHC8PsWNeHehslqA
dok2SZ0upzg5E9DauGr9co4U1whN5VA3suPKScxya1VwowSyOMWcpVOE+eTL9eE3okHgQAQ6NCfp
AWirjTxC5kG1FOLZiBO6ZzoAvQ86cVnjtX3ZyDv7eKPuDiIWzPmCF12iwtULncwwGGK1Ej6qOnPg
qVaHjliBv8hTGXC+3crKg/hUW7xRRy3OdMqEiRJ+kyPku3fej40jTPQLxhKeJBHYWqkmrwXoeNFC
kxxKAIAi6s6kh93BwZTKw3mi2Cm7bq30O5gUGjZNyTXjO8LFsNKcRPjon6N9gMgb5lxjMYXfsbdp
1cfr33XjdaSnS2eXjjOohzUkCWRGhSJpIyBmdsLtJAWvC0Mp/S5RpJM1Irw9Uo55rhFV27mPP45M
qQo2KEhrir5oVF1uaDOZHJX/Nfloolf6l0XQw/mDYVoX3aB7D84hyhtIJkaP5rerg90pd37Ax0tj
+QGgrsn3ZfKOVdWsDiNM+ixp8oPQzuUXmA5qfR9Sqb6h0J48gBBpHyeIwf9cX/GP+4m6Es80zRUq
dc76JMUtXZM51WZktLmPZAu9WBlXwMOADs5pGniSr4/3cT/RM1xAg+D9lzrC6uLIUiuql2WAGtQW
xxhR+qPRyP8TfTe410faWNC/R1r3jUZVLWKMSGRf4Et/FKPT4abV42tQZljERzg5GeNU31wf9OOT
x/SWq4Jrn7tp3RgRyYSkQMT01AC00xBr9m0/ps3OhbQxCiu3dM1tKmngMy43a1328wQnHc+aukjO
i1LI3SwX3c6O3Lj2FoEePgbvmMFVv/pWorASECwGw5jziMpmEz91U5N+xzMHX1ZNFYpGhy2j+ZG2
vO9qU5c3reiGndlulOdIAgkptSVu+QiLtNPKiJMstiGQxmENKCeyT3qu6m+Y0ZtfcDrXflSGkd03
ldbcx3Fon9pQNYeD1RjRj7AvxuCIdaFtHVBFV3be+o3zQ45KjwJeMmXNdZ9AMmPVHjsJNm0Q1G5l
qNVpdJzxrpCb6U7uC2NnV298ejQxuP4VAiqyxdU3MbMqN0sNuyIsJhfDVSW9m3I13Ln1l79yGcS/
Nwq4D5Gc4pVZztZfyVgHw0A4ARtMyjTwJlD+gxG7j0F7KDCefm3qqLjTAaN/QhUy/IJccPDr+jna
OLwOWD1Axei4mBQ1Ln+ACLEWExWfPCGseG4sXGIPQteycxAt2K0iNp2XqQy61+vDbtxODMsLj8mt
isLJKoKiHpSoomFYvC6E1+JzhFsuyKIRM5/z9aG2Ng5BOPoDRP9ogiw/5a8llqFYyWOnssQkHYcA
02CeOkk5IIXtPCgg1XdO8+bU3qlzVBgIZFbvix1WNVVA3fKtfsKSJDTrW7vXy8+lg/jt9alt7VFO
Aq1BeGrQa1ZTg26tpipJpg/bAJBbNigPRj9Mn6+P8nGLLAGoRq+ZQhZY4tUlGEymWvfKaPtGK8l3
SRJKOCJGFqsoqjOlltIdVHbt9UE/riL8RwrzCzKRlGMNDTdnO4/TnkxJxeUFwTiU54nEDWCbvbKz
ittDgbNYGAz6h4IIJgN1IA+N7ZcT7tlo1WmHSDemmzwJotP1Wb0LyF2e92Va5KFcsbxea6AyPM7W
aurO9hFME/cghS361bh3PreqxG9zg3aSCAxkodaHUpSIFeRyWmh+WkjaAPFFDhWcVs35DSQrPHhA
kqF2aMtEKQ+wnkSOnvtcoGBNbJ4d7TRpbitBp93Fxyu+r6lD4fmTds13s+cywu4gsrveA0Vey0ew
ws4vWxGIPuDWpj04OY4zB6DlUunCOcYWUpsLdM/QLXZ2LqGP+5i7gFHoHYDKB1p1eUTxZoojjGNt
v45A5tbgG+8rPat3Yt6PFwGjEPSSWoD5By5yOYqFU9DU9RzMLDd6+QheLcwOGkw/NKQSG5GZaZEy
vP7Bt/aWg1KLQml1KRav7rnGjHA90RLHV0c8Q3A7TFrFtXB+d43YqHcKxh8fk4XduXQxaWhRfVjd
5RIY5xqKkuGLWZQ/EPIIo/OAwTa4pQFEnDeOmo0/9Ijr6IQmU+ApfaXkO1t841sCmUKWCPGQpa67
+pbZbEkVOBqdaFCZj3Gi5IDUEZe/vq50lvhaq5NEaoZk6XJBMN5qZYt8GgTNoAWYlhTDq9bjJ/Fj
7upsfLPQ2s7vZD1Shxuo/xZC/nGDl0+ApwyWTBn65Ue9VZ3ap36R0l+DL5AcKnMSsyfxyKc3ZZnP
xkFTRFUfMux3F3HqqkruEiejHRyaadWhbQn51QPs3NV+y3btnyg4zCpeW3b/u9IDlGeiuBb4vETB
LGG1pSjFQSzmtCeMK4r0JsQnuofGPGndkxRZlKOgjUXjC/hf6asZJ2jNh1nYhXdGb2PX7ARD+Ae/
9dTy9AoLCK/uYlAtuhm1h3lAydudkyJObmTZrB4AisXZcWmPzSgSxuajDjIgQsZPFL9KqkUn3QiU
Zxs631PDD75TB0eJvDAKZZ7IZmhab55pSuB3kyT1J0SCDEQ38FR6VYRip26Eu+/IlIT6MAhlTv5p
Z87vAVUQgcpIMFkOeXLeVD/spLObnyIrAwDafeZEdwZK3NPDLEvJq5imKPDquh3KExYCzk2vFpr4
5Wh9/AUh/jy9MU3cV842lrjlk1ySv/wq8OtqmK9UhRiemy0+Z2JWv+CVhQJvO3RJdqxoFpVPSY02
gCuPhh2/qS393dvWboC0SyyM5ip5o6ISbhS9c+aaC2IfUgkGUTN2digzVQJzp7RRptu+puPpQrUS
0mMmenOAplxg0mbjqRd8N6vEvBVCxSEXYRCkTTT61f9IRtP2h8xU0vElmyvV8Wz4tdpjECd6dYTS
mKeuhSmK/TqEVjd8mutuMF9NPG7KtzBNiU1UqxFnrVHZfhiyWONBT1Dd/ySJAGMdzi9X9wwcSr9r
5lhPzmFeNhRWW+jdB5w2JMUDtmnGBwNVlPaEADlo+8xu0D+RE0OrvvVtbA3fiIJa9ZChDvEW1lrU
3pVxgbde2EYIhI4kw/J5qqVudDE6YUBHaOUjJV5yVtqzlnzC8k1GIN3s+ucxh7/l8SGKxhNgCWIM
HUxFT46iCXDeScSc3cplns/uTOT+A9PqAJcKrKkhQmViesaaFtdqG4zrTwcvFI1/muN9macTfBY0
JDo3BSj1Mwgas8Y3Pk+qu8J2xt9Oa8X5kUorn51m1ajdVZFlSL4loEAesiSO4tNsUuw4Zviumbxm
BkbXUALUzG17Wyiuhi3oz8YA8HZE9Qb0WIDznOzmRL+5F6qNHHvFKMX5Wck7JQeWHmCHFVdO8lqO
ZXdn4pSM65cdZM+yAVf2aCcQnm7BQ/fTbeUocXuyZivwSYjT4ZGIIL7Hy08ub7LBFI2bTwUHi/cA
KM0YTXn4SVbEoJ2zTB6+ZIiK/kJQSuCfnCHo786G2UXeMPSLOWUlJaiom02XEjQgun+Dn9d8PzV2
fceqsejgtZDxqZHfyQ+TLRfKcU4c7NPBeJrd6yiLxvqtyXJnHu22w0KXJD1oKC6qFEImo1jsqEla
IIpTP/hdVL2p/BpVuX8dY1E8KZmqfDUg/oY3cZTF/jC2ueJNJXbBd3VXN80Nf0Lze5sS7KFsDEAn
qGHuVbE2XldwLUsEDMaFZ331og94pDpN7Bh+sbhTizSLMcCIgX7OdabuqTstr+fqwaFuA/LJoiJo
A0W9DB8SbGpEKINjl7jl3M4Zp3/6eYnfbDB6Tzp5cg3rypI/xZrYVYrYeFVBCplLx47qO6Kil4Nr
ch9qqQkgubbU1gsnM3XFZOyFp1ujUE7h/VYRrgfvfTlK3ucBbdPE9u2uzY54WWtn2lt7wJatr4Z4
DZkRwQpFuFWEUDpyYIYjmXwMVdkdhZViOlDgs1RPw056vTmhpclM4syc1rC/eLSKEsCm7ZtZGx1T
Pek9SvbjTiN7c0J/jbIqFRB/JLWupyybGs8gJqr8FI5B/5JgMORfj3uWL7DehGQOJOo0/WWu0Msv
NKWRos1GaPuT1KT3fRbV3OBK2/90anqNsC73alNbAy6dJYqIizrUmp0UzAJTMoQz4KBhRWNk83CS
BxwkoV+NxwZTpafrE9z6YkuATmeTrUWh53KCudyMvT4Mlp+yjA8zPtsumB97Z19spLQo+SCDCEnR
WTpHl6M4mbbYsiDNRtzkfC+x+nYw8lTcbgaHZ8e9csZLqv8PyQAVWWqlyH0g4iyvRrUJTLIGGLmf
jRh+xJUEzGEKcZBzIvt4fRk3PtsiFg0QdZkdOs6XE+QGAx5VyA5YoaF0DoOUpn8kTRofoO3JftXZ
xg4maqOGSXn0XThwYahT3b8ccQxrFlHLA5+YFWEDzFx/g0/TvvGqOi8jsDOvSAWvtA4zE1O8+p9k
qpPqdH3a78IXq/NhAeLUFqaAqaFidPkrEmRMw9mpJWL61vgVGXbBgych69IrGEYe0oF+2sGyW/l/
smSlTwlkTnyQnCl+lPGrfFOV2Zhf8ihNgoMJnigiYzPm8aGM8zLHTmxKWhe+Sby4pPcCM49QipWT
EIoVYPGTyFjOdKHDW44/+XzsIWN9auEGoZPTZUj4tmaGpVRkTjZ+3FM8pJ84wUhb9MjSGecqDJUX
EG/OcFakBF2ILOy1z+3QBt8Q14g/i6bIVC+NcWU4ki1E4maCx/U8IyKDJ8+wmEgLyinzIZtqHefS
dDGp7WN9/GKm0IHdtNLlEeftTnnEpMDE4crIs899EeWmh/Fm8dLzfGESaFdEeyKQMDkyYqBfbjPm
DdijWlitl/dOlbsC5zLzIEIFgzKDtOdzJys94n1VhJtV1I016Uo5Fs9GGWHyg3w//tN2kY3qU5Gg
EwKsU8NzM0nt6bYwRf0nN4SK2zwgzGpywuQ4hF3+A+G71DmMRGytK8MJ/QlXTntp8jj/SQsl+N41
YfPLzmJ1uk26ZP4KWB4fNZupNggHdPYnqGDwkxJLyk44TMEOCRa6MuaLC+c3g+Oif80ly4x27uiN
NHyBBtL1J/GnpbdKw2GJl6jZleFtaVZW6eVWMtzNyTQiHYKgwmtET8HBPi1KI9dRixANQaWo4p3C
w0a0gkzGImu7dMjhql0eBN1AXDYaHQlvpTn2RwAJTyVGim4fT805jqCLEfG3PLxYDl4/gxtXDyMv
kG381ACIr15DK8rhmqMa6QtFnqeDI0v5BPZUmv4Uc0AwEZlRuVM/2mhcMBr1Fd4poEK0NC9nK4uY
MoGsS74x6xQ3aBMfOtOoblIF/1U5be/nScZKTwlfnZbsyBLI1Sl9IrlBEzyDePoRGMm/R5RT7qFu
gUw5qR/arZe/aersVlO6ToJBG3/r2hixX8nI5KOuF/HOo7kRgIBvgRpFIYQ1X/eOa6ySwTerBCB1
0z1T35AerH6u/Bin2J2HZeN9RjLDNKi6EMChdXA5q3SkVYX9nO0LcsNzikfow5RgtXV9D22NApFz
qQDTHOAJuxyFazZMqCtAr5oQVZCsvr/PVJho10fZ2Kk2TwSwIKrnDmj8y1FMjK+KcrBs7JgU6Z8q
1+R72hKYei5+X5E3lnbZ7wy59aU4G+DfaGEtsvmXQ9rRoNSxxZBDq8xe2uejp3fDL00e0p1baHsk
GhCLNPjypS5HkiA6FVkhU0DX28xN0VS4IXmNXQGT7Hx9HTe/Fiyl/zfUaqfrppSZZsTXsvDQXkwy
sWKtgn/f8SUn4RATykMXAix8OaGuqO0UG0CHpxy/+5aK6+9WspKf/3ougEOxMHm/wcD3rEYpLTuT
msjxw7bPjxoaWyelLIvj9VE2Pg6hGThudNWhvq/DeCHPQZ63jeUjYdu9pENCdVLV2vFAGa8Od56C
rcHAqpA1gragxbGakhr04KkF6QkAo8CDPQsesO1HdKhwPL8+r+VPrcIvGNi4CRDlAuldYytCs+DJ
USdK7JRuJRfDTgp0QWonqIOiY1AcC3IbjAaw5nxQaGM8Xx9+40CTHQNcV+l8kfCtTlekoVqUz3Sq
sKfOD9Ik4fE5RJUOq62aXpBRCHd2/kYewV6kSQtvlih7XXGfM8rwCSVhP4JFIh86w2z0YziK4lHK
gIKBDJcf2r4J/kMKTSVAp9ZPvEwCswq2ZwR24m7JkkAZzrfLpO3TYvn0SMFZV3furI3jTaoEpwOs
DHCLNTew5eoIZqu0AAeF5rHRnPzBztVsZ5SPuxSxQFZwqebz5dZHotc6rBLbNvAdiq1n6qrtoWuj
8nG0dt08NsIFki8F/SfWDj2m9YkgcFOokUWBX9T0zDxyiSnylg5cTECk2V+JyprBxQbWHLxW5O3o
ljme5kAq9QKT2yHr6vhQVwhhelJUR99kY8ZD9fpe/ri1lt/Iiw46nJ7kmodh5aWUmnUs+fkwTuBo
EovQuq5ATrmJ3ArdVaewicnsGi3euZ0+nmKG1pHVtWHyUNFdXRijXeKiISuBH3edkbtYYU89qjlg
0Q5S2JZ3/SBr30pVywKPzHn38d+a+YKHWV5lqlDrDpKKjtzUJ2SSEUQUBFzs3otFq3t9okveLMXh
i16Ne5SOjfyVkHUhgiFSwZzX6900dQ0ooQx8WcMpvddFLh8g9po3U4eLaacI+WgoieKqlT084UyM
caQ+VJ+vf/StQwCSFTNOjjeyg6tzzVfp29ZpJD8aB82dnBEJ80wUR7WwjJ3z9vFULyE6lT6gA+Aw
1ngaK23NsBxKic4kBhR6Qnpiqbn2H7YSLwH7mM4r50i9fE7x1+yqorCXVU2mk6xkGDSKIjmOKeI1
HcYoXpYOmhdbqLteX8qtXUSNhUoZKmSLs+HlyFEHoCGY9cBH49Qk3TIdt0Op6SbMxhlHg//j7Lx2
pFbacH1FlpzDqd1humcYYIBFOLGAxe+cY/nq91PsLe3VHqstOEOAVO2KX3iDwhUNwWjvrd2aVZiq
7FoKZuzhVdqVolRT4HvrYRSUuNqxipE1fyjVZuh2Xp4NmWYT5U9CIXDIQAnW+xUHOVOzrN67LKh3
yGS+yPRvaF1FzYs1LnZxKouh/Oz0vfFpaTHdDjioVXJcUPqOj0tSRJcR8tJ7o+rKPezGhqQRv80A
rUwNCkjRGsZrZe6Sq20NqCi3suI0Tln2QbVT3fXtwWj+Mdq4mk5YBpTfVMWLTB9N9vK9kTh6e5gG
J12CRqm1bGfDv07LKdGiS0c9zCIpX1cyu0wqDLSOc0kT9UUMxVMFiOeceJ11FZGWH8u4/ndw9eUQ
5U3+5Y83I3kgECQJs4J9s9oWdqnHaMJSb4w0+81QZocsbgMaMPlzXsW0+0ZP7OyPjZsEFQPT4sEG
vEZN/3b7VwNSF1HWeNQarflASwtlQ8uLfqRiMncyjY09z1ASCM/lCXhwFf4PtYDwgvDGJXEKtGiU
djjAeel3lm/zg5CK+H8Pw1qlLEsMYmPqchfakxGdXifDmF6vMGueDBKc++u1NRjcSZJ2Wi02Imy3
s4ekjW6GMwl1ZFMuoOdeHpCZsHxbD/eS0K2HB0gw8CP51pK1rPaGGSWJ2ykc5KZQhwL5NX6VH86Y
Mvi4V81VoNqJFrJH3OhDLwb7Fzbb0WfhDemn+x/9OnrmxnApFMikBJTAqohCluIS5vFDVFdZDi6S
bMfF6JtD5Yx5AH9nT0N5a9+g5Ao8Rp4M8Ka3kwwVT9eETL+HzpreSLggwu7JHlJk66tsF8APYG+A
5frqIIhRoadAZnSJhGcnVyvSqg9FYnDzq7UTDkfaQ38OvYbmBFQOfD1vK8ottx824RfZ6RGPgDMZ
v3S1a5/qYgnfUKjN91huWxsVlyMyYwoyxOirV04oxeBN7NbLXKvTcdSRYW8pWQdqjK7Y/e2xMRRg
L9DQ6IdJHt9qe6gL4CxD2MYldgB1H5eJLgoVVUv5Xx13WXG8P9oG1Yg+iUySKelB9F7HJ2OC7aBC
B+eS8cibQVhE+VdcUnMLEZK0rd4b7bSgZR61SEGM3qSOhyzT2zSoOyh9Ryo3hb1zKWzsV1fyF6Uo
nsRJr+45jG+arIjgX+em0n5e1OjzbJXKy/3v3hiEOgrvJrEoD+haPFONQ0PDYdq+aLUeIVRTJRdF
oMx2f5TXh0LCqGFiguGhkLcmMHdhow1mRp4+uFX9XrEHT+ABlti+1izp90RE5s7cyZThtjDAgGj8
0rOkYWysT2GGmp/TaUh4QWYK3/e2WcB5SLvP4DGozcbjF+Qdy8BLrW6n07f5pejLyDqi7APLMPE/
6N9OC3sjVUfQuOAbzgA8azpShh3okA5pZxp7jPbX6/e78k/UQ6ghJXVuxxOZZ4PUbIDQh+N8ruZQ
e2jHyfnj1526sjSM0FW+ip1yO8qgIyBoAD64tBGdA6Ea0VPZLj88faz+fP74FqnXwaaHkCUX9j/z
ZzrDmOkT6Gm0p/VnffBAhPQdIqqtop0WFbDh/Z35OmyXdV+E3qgz0HReG/K1zpjGdmpQ2ZDiwamd
tMcZun0wKuF8hZXsIRDSp38xnSjWkmVjYEy9efUSAbD19KWracy2nn1IKrwXaKrWR+lF8en+923s
D+kJy/Jx9mBSroYCGzmAiJjDh9lO4vdjN7UXt9amPUsnuQFW541heFuhWgF8WGcHwujt2kZO9aFy
TaUOFE2rDqhAAg9Q9WyvJ7A5GNkkcHdACZTfbvcIer8mN2MRPgjVzs/dUFPts5vwIdaaPVbGb4D0
zYcZmCgCoNbo8lK/WTNQNbzT3MJu46siXLDCMeoEzlEdMjRsWmH2P0VRT/OhQk/c9tU2xx5gsPry
e7l4aXmMHKvES2Sem8+lVRW/ppIk7jQsg6iob+TVj5ggiFoLONowMK3ByQMso+AmzIarOG+NiDXT
/SjC+tbPl9R0fGkKkwdVWSEiWujIIB2WIYvCA1Ae8dlowubXJLIURTpwsBhDFABCuNgF8q2S1RcY
+LDxj0s5URodaEsF9RQ2by1lob5WLBEK791iFJ/5D3ijLW05/m9Jo/YBfLilHeLS0zB9n4YcrJu6
ZC/z4oIA/MMNKyccvi/HAkgxydzt4jYUWjGQ0iJspzsn6JPFexibeA+o82oLAfzmBFKHkCLEtA9v
R4Hx1FltPisXVEqVF149GtXkFP9kdGJ2nqJXJ/D3UA7DSBFPnsDbodwYKrxlTYAE2y45GmOrPy5l
MZ/+dNr4ILIvgDoQu4jNbkdZ8mGw0Tig+zfl3hk5QeVYAt3d+ZZXtyWSFf83dpYiAMgX3Y5SL16b
jq4VXug26sfQ6XMQr4pUSCwps6eunh6a2Vv+uf9tG4vFToDJT5mdG2zNSaYn19kLnsdXjMJRwuxU
5xwSf/txPO5mR6/eb76Q8gbdC1oYxF6reaw0oTexSh871EUcM0Q7hUHfRPb7ueaWOCb5kE8gu5eJ
oxLb/RW7uugl1dP5RS9n9cNsGX2MG9qsDH5V6al75OCWP4AktHsNqs1p4ZBgbCe5RmtuB7amfaQ4
hnKZbGV4r4Bp+BKraF63c9Ic76/A75z69hokV4M8haYv7T2UJm4XXosyJW9sD2CpqyQgNOJo8niY
DRIM0YIVfsjG2V38LkyQPxT4CikPEYiO/kHXevd7kXhG/N4oI2VEw3y0vuDtAmI0RuvHeMjKrBU+
XcneOU4qN+jjiHRJFlix1cbvtXDOLFQzCjtFolHvrTNxVVdyWaUTjifR4n7wTNGlRwyzO+NoOUPT
nGIDZTHK7CoQHFVfQGLoUdaOP+9PysbBxiWR2i12rDA81neIYqWaFTUixLjMjLlmG3E1wgYU/f1h
tpZZckIR92OoV7pqY6dPVjmU4aUxlfLnYBnxm1rLZ9O3k9H+Y8gY29+BicLFSFMSBPlqnUckDtQp
Dy95OmZgrRfdt/S8eAKIN+7sqdeFCDmWQfIvO5O2s67jePM8Jh0JyMVFCdWfbGjvRZa7R6Eu41OH
Av5ZKXH1Wlzgf5Ode0Dph71wU4Y/631NCYIvpgyPvJe8Dv4TbpZtgf94NlNLIn9L/Fpk1kNS8Brg
29kEOBuMR93OtWCcbOupG3cdbbb2EEklFxsFQpf1vR1/0hZ8tofOu1hlGF+n2F4CWOl7HJmta5uu
HVUHCVJDc/92lAxOQNzqoXchIMg/zQ1+6LkV518l9/ZBUabv7eR0O0/F1raF9ASXlTIoFeN14Fl5
8YJvd3ixpsU4162hnmfAb5DE6vL85ycEcRCmT7fkTlpdTp05Is4mN23ottlTSQDxWDaDc2rrcS+v
3FgvtitUfuw/CN3X4bSQRTqEIKIrEsXdP40RSax7Me4or73KXqXkGnkJ+CLqEaRBt+tlV1EsZhMR
LmN0s/9F+jidx9zBWMlwOgMqhlYYjm9YZXwusjo83Z/NrU8EjUBkLeUauNtuB3cyxXV7em/XGvuo
M3QjY0I5AHLk4f44W+ef8A4pUaoPwFPW1iI2JkZR1/OVVdl141FrnK4OoqQz8qBxJjgrXqEl1lmD
NdYHnWisHC5gWbyYWVsWO5fsxrPPiy+DGwDnEsB2+9Fev2QlbYzoukALPkJefFiK8egl/fyAW8ie
Z/jG+nK3SjKypM0RGt6OJgyRmHocJdfYqJtjnjveqR6EjYeMnX4yGr256G7Rfulh0e0clY2bgEIP
3F3ZKqH7vRp5zioPNcM2ueY2QNRZG61zn+fZR6j2xmO+tP+DpxTuFH82x3TZTwihgX9ei3A2XqkN
Uw7PifIyPaNi0XrNL3RvsvyuiGr7PAn8F4M5bVpjZy/Lz1ld73gQImfPA0qbfx17L52SIPZbxNfU
GfL+nI9ZBDC0i0zrpcq69o1m2tMPRc+st4SSg/6EoCU9oZ19LoPi9Y+Q7EgONeqo9JhvVxvfdFmP
L5Kr2XSD8k9uGfB8c2CLqDhX7eT5AzKSS6BgefsD8xfr09DXiGuyfzqEABpn/ACZpzR8bGSqy/3f
9rvYv/5t7AP6RNQGwKbJtfvP+7cYSc28Ee56bjuLa4KEhuZXduX0PhDKsn0EBwjzDQclS3tv1ZWp
BEbGefQ7S7ZxdTLEws/0tFACkWbzhzBaTHDHoKVmfx7U/jponTkcJsSoKl/H9KQ4eQN5cpBGZd4G
0SzcN0k8kE0Lu1YXyG5Z8jPrzYGNuNg/imExXqxKTMAne2hRvtrFSXrM9Nm1D9GgWN2hy92kOmpD
Y+uHaeRwnwBsz/9UrVGYPNsieqgqa+r9ItHUb02dhL+KOrSfNVvg4YI3mf0R3x7jB40S9N770qu9
x7CEQuXXU92FJ5Et49d2iQvFz5oEfF4eKel0LAaULJ+cqI6EX02AIg4ergmf5rhXstOC7t9FZLn6
rxuWzuQrZtv/KJpRFEFFGSECrg030We/Jtqb1Gzmf7QWW4GTSw/XOkypMJKdPbh1Dgjd8X2RGxAD
wNtlNgdgJNQpoquOXdFBtmCPaS3C5zynaRwWNq6cSlkeknluDxnt8z+PlGnYEYHIEjD3wOp2DcVY
Ta1XRNfSbBvfVYT1FBLof7y/mTciDiSOAfXQS+KJXsdSwiU1hSrFKBEpMEgweKqMcpqaZe8a3R7q
N/yXIen2384nxcvOCb2M5yLTvWM/zOZ7I9WmA7zCvdRreyiMgfksYpx1x6WOBuKrNIquaTH1+Eep
5qEol8UfxmGvY731IqPOxPtHJQ9HvjVAtZ3yuKzwHbzkZWY/wgUuj0poWB8Npeye56RCvkktSfmR
bzz1s4aUgBHm/9xfxdfNfJoQbFJ4YdTt6VCurssG/64k1gixBk04X2nBJpFfN239tlPzFHYpHp3F
ec5MsvM+4/l4I7SpWg5VZExfK1NTPF+3sZjfOUFbjxh6MFQfpAowk7Ra8axYHG7p6MotOv6I63GG
e5FH6icn7LtH9A4xi9Cnyd6JS37rCq0uaGJBiqpUPmiDrZX9sHgc0clQkivdoKZA1c/rf1QQKb5X
s1C/lvrQvIzCycsXPR0r2KSNOqg+fL0UznPeKnhm9L3zMltu+mlB4zT3C2dRvmPFN5ZBuQzaR6P2
wKwnZdOMvmpMihnALNaGg2uDijokSt2exsrUEUjwut5vuBSRexhS5wOq7DTHjAbcOaDHFo/SeIm7
b/RVyvyxwGPwX0iN4zeQe059xHftN7diaYYAVnYMz0Lk6QucnOZfJU2qKaggrsDogINqwZaOU+OY
waWD/iJE9b1ztUrzE080eHSlRvHOAwRcfelcq3qcQq8zPkTLnB0Ls1u6x6ab058NnbtfSRRP/97f
nhvH8WY9VgEU970rMoPdOVnZd31MnKNonSYozWx5+OORZLBE78rGqoBG1u2OGwTJ3NQn6VWYQAGt
EaOkchqdQ5nM1rv7Q8n7d7XJ6FjLWrrsWwF2vh2q7BqEcZU+uY6VVz32C+oqdtXuCaFtTB0lV1rH
JIXAD9atHQdcsC2MOb1Sqx8+m2GWPJce8nolbhk7Iedvtbz1F/HkMH1kGFIX5/aLRGFDv3Ly/AqH
tQ6PwCsUhP3cKup8Z3KH+dhYlPcAiDmjfg5nGI3XAqYPdJ4xjj7nTZrOvkAp9ickft3yRzMp6yPI
F8zBdG+w/LyrOA3GSJ7md6YSnTVlxrGv9VrLJYO31Ld1J7rxEXRntzx2cRv2PkGVqwcJyt3/uoVA
E0XxEkBRQ6v7deUlz02KCJy9hNOXMFKn/yWRiidq1EB+8GNUkn+CdM6/ltj/REe7G9T42bJE963P
LPOlRxD42SFhIzlcVFsEmAo0H+9vktcdckn2oJgNzhoQK8nv7ZxCw0DA1orS66R4zXcVW8dvyG0u
X6zKWd4NdT+9ndq6+K41Y1I/JGo8YdMzGUN9nODgfbv/YzauY2IZnMsk6o2+tYy5/xO3xhZA9rFJ
wFeYVvvs9gtceww3iP1s52hVqf7Fs3J755hsbWC4NfImVpESXPMpJwwh+zJZ4qvoC/0KTw5Vyiis
r4u2GIe/+D7ZcKUTSOC5jsvRnhiWiA+8pklCRVFKc3+ItNLhj3kSfgXeAarQpOZo7Dw4W1cBuRoQ
RgTfYf6uEoJeHbVed5jYEiO1X4o2vaEd4+zEg6/BhGwl6SZK94UaCl94u3wCV+3eocB+1Q1hfHAj
R+pjmTny1H1ooutRR/k7Bbruz6YM50s31jlaIh3OssepmJqg79VUOzXL2PzFCksgMMEPu5ytfvu7
Ih2GTDvEpKq6lj1PijOdp9D1nrIl2+uYbkw0oCeuQo4NMOD19V5hW+Xm6K1dZ90rvjutbpyqdFB2
qOIb5wTxYzqlFHMlGnB1ZkGMN97imdG10bmvZmM5YCQeCDUVQZiRow04Xe1s3Y1T4kmkKIK1VDYI
427ncJrZOeBECcOtPD+YdqSebW3KfBtlrT9/IpH+oDOLKwIWfGs9MgL7GOPxIblOtlO/X5JUEUGe
m1p/WhbkvIL7Z1JuytWbAiZBqvBSsaIIuPqwrMd7QytSjkZTVu8bMpgPneOKR6w61WtMFvto2Z2r
BFlYa3sQ+a1JpVwuhRKAi1Omup3USK1E7zR2fK3Txjt6Lqs2pR7FMeH+zcZkCFh3nE8ewNWWERkI
slGezQqR27e26n5XQZTswDy2dr8scIKThjXNpXz7PVi+TMbCW3vVurR8nBErjY+xYbbq+f6abe1/
qXxGPZMK8avKd6djBZlGE6esNCYfjdflqmB6WcNfVuvAy/oxCdCHaP7iDJC6kC9IdrilrT7PLvFr
w0qNe0Qxw3dtPRWBq+Hbgn3qnhW0tjWVBDnwmWhjc+BWTyF0IKOL7Dq/Qnedw5M+dE36NqdDJ47O
3EfmwaCUTLnYNrtfno7wEw3CuP3Ugfz6qUbR8KHMe+SDitJC/Wfyamcvh3n9A9FblIroKu1vKl2r
vaslidmJQuTXmmDIr4ZQO2LXW++czq1RSBfZsQYQdW7W2x3legM5ghMR8U1lckiRBTuKJquP9/fT
63Mogw2cAVlWCilrK5Z6iCnx9A3qQoudn9jd+blttfqStVB37g+19UEIb8AMkRQRigy3H9S0bqp3
05ReKfxbhzrv6mNbFXsida8PCCw8Xh8XkLjMtlethkL0QxH1aXpVe+TLfL1vlj4oDDt/M/SRQS5d
z1p7HIEQ7UFrNqoNYPRkrg95DgjGujjbdm2Pjk6ZXjW3svJDksXmz7S1Q80XcJEyX/UEOqRo6f8Y
u5xiqXQB+qlHDZ7K92d6a1Elg9yRCFran6sbD54AsFJDT6512afnHAfvo17VWVA5mbdz721NtySO
S9Qzk76usNShiCfFmJPrjNKVD3DX/kE7A7izM7YfoARpgTt3fwxJBhtA+ZLbiKKYhIHd7qRx6DWj
oXp51Rdde+gEfCO18jQf5K5yqKp57/Z7/VBKDgDRDSg+rvj1wjZpnCldOCZXtU7LMBhDEX2kuJ8/
dmIqnuxebS6m3g7qgcRtr0G3tZZMLtuKT5YByO23tkDChD4xdpnnHsy1EfWwcDKRJsuVnW2zdUBd
8gDODrsD8trtUJnSEIQXrGWIkttxdsv6ofKKfufGkZvvNurguQdpDcBDQojWusC5MJYkX+zsqiuU
j/OiOIc0NHy1QanG3pUWMjc+SgoySbo9I8Kkuv0om8IQymVJcQWEadCgEp3uBqM+tPOhxn8GkI+2
mN7kxzlBOEA4L3tE/w8P1Mgel38ddv2PEg26kfBkgEC/kBabwYSv6c+m6DXTV5oowhEak4zoyauS
GKIBnJxfJLzzWwuRPjuA72a+Nb04eWk0G4XRRvfawnerwpgPS6/lOCn2nJsjgngG/J040sUZMEMp
AuYJ5X4rHN0cDZHObNFI0Yo+cFspZpp3hZkEVa2a/yxGhWDJ6FnAG9JKUNEy89bFAcrir+/fLb+l
A9brxz6m8k37S0Vg4HZCI9zwFAt6zDXSB92EiqzZUGdL511STmZ+ksPPByvq4Ji7I/Uwv20y5Wks
AIy1SZIHpTI01YNlFIUbOJXXPKZqVOyI6egbp4bavAyiJU2Vd+D2R84RUwy6gmctQrDnvIBsAuRk
JAmuQz1Cl09abkTqsRnq4W0UzmYfsHvG6pgMdf5RE0v+K2uTXn+01aS6AP/upVhja2Iem6TO0U6E
lx5UIPYQW3O1ri45FUTl6kH0GAPXlXZHobtk87EI7S67Kmk67sERtvY18SyZNPkmwOxVeGBTt0jE
wDJopZd/NAvT8w3UEXckX7feNCrXAAthL9NrWZcIhB1jwILy4aXtZt03Y7U4FHmSXMDgqs9el1a0
+fryTaH0w6EnfwkcZ9hz8v5di15vORsTb8mbIIdfC8+ikW4U2STcC9I1hnn0ojGuD03aNe2znVTe
4CsUarPHzPOm9Fz0vH5IeSpZ8tClc2v5fe9N3hk8VihOhjEhtlk4COxkSHdbvkW9232iFyGGX6rG
ogd6YVNLLujIfVIHq8sfOneJ0caMWmg8szKq1Us9uGN9qvps+lHkDtqnCDxq1RvXXbw39iJs89DG
dvsutZT0i1srFrdMbmYIIOVzxy/vCyECpXOm1FdQLfiKLLHlPCyxWUwv8JnpQwpUH8vrKMAHTV0y
4BDKPpsPuSe0t6qxYIrleDyAOw/AxtVMRxu4uqQvyxr97anBmkY1q7RAbLcjpA5swL6HSYP6qGRd
cyDsUt7vXCbyslitLCPCToG1Lt3yVrs4rCQat1Xg/6N64Kc20IwpK6pDUg90hIYqD9yiA6/YcQOq
dPwe0eVqz0Yn9J04ZuOJBzRF7Q3QEgiudXCKgmSR0j7gh8AcO0xNtjwr+twfeVGs535QZ9Q6C+dk
WXuFv42bioHJ5KDR07NeK6k5FEU9o5Z7W/XKU9ilakBGbJ6kYOF5Z7Y3x/LknQ2rlI7CKi5sLeEA
fB7Di86ob5DRwSEkdQFY+52x0Ee1i2x5nyYjUqJOo9INhOY1JB+HSVm+IaMdR9zo4SQ+GSFEJp+X
xxbw90WyR93fuNu4vKEeE22RYdmr21vMWHxMUkPEVdr8mCXFcjXmqbjcn46N0FUCYuk2UbaD5Lx6
yBzDKgpBFAQyNkfLdtZF9T/oJ61szQ/edR4yx/VTK0724qzfIc5q1xP8GGip0XElQF+dM0pykwZL
X7nUCyce3CVNVitFcA1h2MJ8WlAFfZ/rdJnqSlMf5zDSWx8gpRVAnDKfqZMgvqqMylvPmJXT4g7q
h0h00wPgE+WLYXbzOc6VPTmc30jJ9Y+miyk77mSLtG9vL4c0xyHcw+vv4lrp+NJXhVkdbeTWM7pb
nkV3wZ0cEw5BXyMyb43ix2wl8y/uz/4FvW26rGUmNCxhY6P3jrYWWg1BAPL7h9Cpx88CLBxdPSdV
Tr1w9AvXdxw9uLWIhof7y75xySG0x4tGoMvzua48Dd7idF4MypjbJb+kSxGfp9osfqXznH1MCkV7
uT/exqGjFEFqJBNsevmreYuzBhpJz3gwpvKfOaSSJqjGoX0XkXnvkQ02B5PqffQQkH5YD9ZjOoFf
l61cxDykB6oUaFInevqAKp91uv9dG4eUcWRtmeIaciOrxKRCCrBSar6LFu0caIs+HCph7fUNNlcL
2B5bxOZmXiuqupYKbCUuiR1zQB11s+RHkyrCOQJwcogrfQ/JtjWBdNdkNZTeNOSf212uwD5pEUMO
L3NhDwcLBMtRGXWyga7SdyLpzaHQhOEJIbnU1yR/MwydOY/kpyWif7KKof8IvKO76PaY7ez5zaEQ
xKDCIymRa8yF1k80RoaMCweU0y/L6b4DNcoS8HJZ/jdf9Z+hVrcq0tpaPEcpxwsRmBMdoT4I4Q1/
isLkj30nyOc8JIV5JSC104C9XSuHtuekq3Z4SREgj/1BGG2gN8n8gPjIuDODG48FRSVYpdSrZTtF
zvB/+nNK2+spaA3vUmRDdOzMJX2OizE9ONbyrRniX2anTTvP9cai3Qy5eq2ncrGy2Vq8i2YnMMJK
W58/VGiujkSo3V5zXp7W1e0OwRPkNqquyKut22SNRvSv4lNzqV27fFbQ437Mms58LLQUqBkUGQhX
ykdnLMTnGaGhnehr61OBOOFkI1MNxD9uZ5e/XPpuCF08JtXsascDdbpq0U8RDu87+3PjQpEetlCj
PbBwr5TDBP6VWtcTcVaj0h8WpDoPk9GHAby1JCCX27OY2RoP1B0W5EglvTYhhhgcDmOJuEM2jOkp
6afl36mzvpqI3l8Te/R2EraNmQTBiL4g6gtAYtdBTaIlpZK3Es4Rx/kTrwR+uOiNn5Eb3fMF2hwK
4a7fDylp9vqkVwmcxZookVt4ejJKSzxTFrDfDa6xp12xgaGC9MyyoQcgz/r6syw7x+zBDnlsiKdO
yKRDzUmy7DzTpj8rmiPIUxZItZDTnluj7v8ppqwMdK1WHqOIGsz9p2/ry+ldQdwibKTOu/pyoxGF
UtF6uCwo4R4F5LcH+O7KMaIuuQP82Lh3pPwMiFbeP3Kz1R03tgTczgivDwsI8VR3VfSgJYp6apco
P7ad9W5WqvTb/c/beNkZ06PBQZ5AcLx6A9WuyFF/F8ol7cro6Ikye0+JrN2p0WxO4n9GWU1irRaV
PbrIe452mpCd65TOUk/qgiUj+KD7n7RVx6BRQ63YBYL0GusxhPli9rheXDRgQ9/RI0mPjbN4BxPL
UxH0Xp0fHS1Z3mpNZjpBshgAtZrwj8ntQHjke09ZXsIR1m42RktGnxqEZ7VQ82tvO/nVi7w9yfHN
mZXHH7gFmijrkqeipk6UFnV0xRYMU9e8wQ7Civtnzyv+oqfDdHIIaLcYFKn124t7Aq+XNg0QVXeO
ATjqXvmQj8WH+4u3eQaIxTj3UqpvTYdBf8Br3VBauOMf6AtHtEfLzvBWSVFFHvOkC4Ys/n5/zK05
pJGkAy2Gakwf8vbDwKpos4Ne8tUUUXeYRr3y64XZzEK4wn8xFE0MnauN1HwNI6u4OXN00kisoN8F
QmRFkHdqcQnRijvdH2qjyoE+INVC9Ecowa9Bn2R3baU2JJ5ow+bnYUDK3JmG7DQhLXEohin9SjZp
feqj+S/Klb+RRlIF0ZF06Nv5nGYqL2iHc4HHtXeuENs6OMkgdtAhWzcXDXxZ55eg1nXPNItibbJc
TjmwXhRAWkW9ZLq+h5vY2htcxr/DJUoUa214XV/iGXIpXOtRFdfFbfOfXqkbR9uZtb/Y+gQPYKXp
BVIlW02bJtSWvn6uXKKqcA8SoeIntjqc674cT1mGP15RVekOW2vrvNHsAoYtowjegdu1kkK/cauC
5FHCaUS5UcM+ByeGY2Yp721XAKuHRvQXhwDhA5mQc2uBDF6NSQkm1rEivjpaZH7IqjYJkDhvfwpn
+frHZ4ASGNAhRITJ8dZFsCJdtLpLQRApJRpDkCDM9tFIIu0ZjpyHNY0VFR/s3qyXM/zKaSeN2Nig
kMyldIxM/Nx15cdJ+2bCPSq6WjMgUV9rVcBwiNeqO9O5OQ5VLZrREk20loA0q9COm86CYd5mNTgR
a3JOEz7UP/58LkmU4fJS1wA8sKoBxAVSDIs5UijMreZKjxQ5KFEkPm3K8Iqefx94ETy7JK/3kuet
D+TrOOSkf6Qrqz2q14qwu3AKL+1QjC/QcBpoEe3e8/b7WlqlRZI1zyGAlw7QdzWMM2h0+TxEEJXW
WiIfGbqG4rxjxtYxHaIklOBb/YWzS/+uXbS5PrSdGNtzkS+WrF3PeGDQD+q9A7MHLF3XSi052SHX
MwSeQt9rrm5gWglLpfilq0OtcNd17BAnFUc0UvszlgqwRdsN3UFTYjaBUouFguZU1s6xSL0i9OF8
TOjYh/FEw2QxBicw2tKod0LYraUCD8idj280mbP89/+kzpU7R1ZaQbUvTFU8d4o3A7Wf92LyrRSB
A6qRItAsIY9cXZVVH0V5l9veBS2QOmgWqwxmva2vbjlXh8iGQGHkig5AsIie6QfPvhcP40XtvQaL
pnRP7GtzIQjAwCgiPwvkZXWhTdagjFw17iVXEDA5FDF4AVjfVtIcSls49gPKQwPyjWqDr55OjnKs
0WZpTwZ9fdfPFHtKL/cP68azJa875gdGDACr1Tpw9RatsLLwkokkP7W0jJ+MdNZOtAH6v1hy6QXK
IJLjvy7gF0sVIimWcDodNT5afZMelbnZo/fIFV0fToeASSKkEK1eFztnUYZG1+BVYmf09OOmjh5G
VcvAurThoV7Sn38+f5TsJZ1IBjDrfNcjj67ySnqR2bMZqC1iEHU54j4zZvmfv8CYqZK+s1Y47q5h
u5QmGiSpIgXpsiQ8d0aXKr5pt/XT2C2WQSQaa4afWfGeMMnGy88lDq+VCwu9zbVtQIX2ao+HNVkS
d++5HZT26joiegxTFycUFA+uc2fs3Vm/yWXrdZRRodSPUhGxXp3cuIbWrkEfvlLWSI1TV9FhCJIY
gUaaCiXpGDTU4TrgYmj4qRG3P4fWxWnVaYBtjEYaEp6oGdLGUDwc8dAD2s/8Ab5xFTRtK4ajG+fT
e7F4CriENpsnX0uGOQXgMZQ17itJiOViAb721CN79AWD3CwK2tFuv6o9xI53nTeOmHGC43pI69Z1
gpGLLAruby75kKznQIYlVBUIkZHSur0kHW7opKlr6s5KXCFjPzvZUyNq79Q4KeVnjZ72uW9z8/ts
1cn5/thbFzQVW/r8yPNxQazGzi342qXWoByu68lxaIz+XCThHox667RSraXZ+ftdWlcyqoJOuzrx
YitNmj9YaquCZ8TnLqwtLG8qI9upKW6l/MQG/3/A1X3X1nE+xJjmXTqnwuU06YrAqJbobTQDheNP
nm8KXJVyMHu+HqLv5SS0S+5P7eZHywCM94iu+pq2g5kiKirQvriiHPzWCUnP0vk1UEezexN5Vblz
x78+wOBmGYswmigakNXtNqpSICFeSrwCqW8JKpwb3yzFMgUe+kYBPULjWV2q8eX+R75+WG4HXT11
kNaAc9EZv8S1NgUcZmidMHeCcciz0/2hZEB5e0wYypPPGG8LvgGropHthrRMOtY0Vtro/Rx6SYCL
bH/KWsTD/NzuqvdZROXPUzr02uxpT+Nl61Mlm5T3E53eV/rizC4Yj34Atr601od4Xsond2jq5dKP
WabuvKKbg0FeQ1XPQTZjrVFk6ROUK0QxrnXt1VdnsaoHxQnnd1QI9J19szWULh9SukMUctbQv9mM
hJm2OTBO26sPfepiOgVF69hl5h9LA5OXMwg+8q5Li3KtWqu2Za1GPcRTnJaVR6Ep+b+dMfYHRxjz
x/u75fXpg8ssY3eKC1T610aJWOAqgp4HqD9SZqXjubCMKTpl4ZQdPN1djv+Hs/PYkdto2/YREWAO
W3YczoyyLMkbQpJfF3POR/9dNf/in+YQTcheWIAFuLqKFZ5wh/vDbcR8jCePOYkdcieuXOVXkW7T
JnMsRkRy0bV1vwxNEfrTEoK7VXLtNPT9DN3fNs7YQMxHjM/Spwpbs8OUasZOHeTta4LmKwh1QBRU
lN5QHuxsjAYMR0Fyjl3ywSst72DYpNRGojgHc5otP65xNa2Lwfq4swbyhlmf0NdDyxvq1RqgcJRZ
Qz+nQb2oaguIp60666Raafq8uGjz+RWWu4MPygB+bq41RtCTdlVBn4XqueVl7li92tjTFtt4DV6c
rThL6OGiY7p65CYE3dqBskKAsy9WekVrXzplic/JMJGl5ln1aAxtcuyGweWjNdElKUd155HfOmWE
dcyN8jry+fJ2e7U2ranhkcEeCdLOcg5h0ag/tL7vDjZudzvfYWvrI9/G60c6qLMpb4caVFGTXsKv
SavlG0oFhXpwEX45Km3lfC4ogOzcVZvrSwDDSOhMQ4BZNQ2MyBxqIscoCJM+O+uRRuIbz7nh91po
H0sjNE9W0yWPpa5F762aoi1eRI1/f/dtzZpIRqIsCGCJKW9njUS9W7RijBE6Tdy/1aaz3w9zWpwR
5WkfTSK4PXmxzQEpzmFWAF6Idb4d0NGSJMw87k3NZWtZuZp9mhW8051RiYDwuPZOqLb1vtPU4wWU
mfQbZagy6lOjcqFs5T1CEM44YkhX0MX3iz6ZyW2H8NgkprHzwG/OklMoQaDU+ddVkEgQ+icD8j6N
N0w/pirq/EKJknejFdKoReHofP8zbr3yHhkqNxfQbRBHt6uq102udoUbBTDEcGMcUbrR8uHHbIfW
gxfiQQ7OOj1g/dz4RTb/c3/wrZ0szw31XfBBqrX2ELGGUgq1Yj8Y0qPCbVJoiFtqGizri9LZyznH
PyvQG905Czypn+kdGJ+KYYmcnTdZHtHVTSpN96TGJvruIARvV8GurSnKpl4EGTUPP0O/4DPG9upO
mLw5CjIcQHt5lFEbuR3FZYXdzKVZNMe18Q800q91MZnf7q/pC5VwPRcAaoh+a7IgubYxMSh81H0R
k9DGVMl8u0mWX9XopX9rnqRSxkvcPfdqVVFco1gQqG7kfOcMZyl2mxPdQAgojUnpu+ODKFG4NP7s
sS19jB8JNBd7whMzhczdHftikK6jJTbwe8+73HZvJgGSS6fcSXiwBpVnsscf5xqTsM3aOyhjtDwl
U9S6l7LLk+ncNMsYHjNb7763fVU7R0UdkkctTKufouvDJ7vM3PxIVFDuGYZsHFA0rEkyXooFb2Kq
EYJ7VlgKGDNFjOep7oxzNI/hP3pWqh+nYtlTzd/aNIipwYLjIQUUvNqabBpHGZB5DnQ4y4Glh2bh
91AsP9zfNhuqByAOeVOkWgiRzDorRlhHiSiIiSDPksz1YXBEP6PQNr+2i16nvpKHSBnCsxI/9d7R
pmdlNvIr4kDNcFhqikPvjLlMnZOeyxwIQuD0I3JscAKGXrjiWINhxMzWytwGDZ9h/o7EkvOrGZJO
vWgTN8DRdpMa19Mlzz+XbojhrN8Ns9tdR5QVvFPZlzjOWVAVXX9RYYCex8m0muvcufPiz2ZZPgL5
84Q/Dlr6OQzrTgm0BEpo1+b6DzVK+ooybS+aiw6C4m+H/136bxfBZQaP2wjn1FYETydoFrX4vLOy
G1tZWgCaNJckAnb9bulLWi5zB59TnY1ArT373di2xfX+KBuvFS1Ftoe8x+BPyW37Kt4ZvLiELE4j
qUpK9bGpxvrRLuI2yJY0fwdL5qtXhtr3+2NuxFhQDEFMwAzjXV6/yN1QtTrWXyAgE5x3p9zMH2ra
w0eEvPY4zFunDlV3RKgghkkxm9vpgYpMsnoBSjTX5e/Kc4dnNUrnz/h+eO9D4RX9Tvi4MR6CZi8p
Bqg3Gri3482hK4Ca5KAHQmPWfc2YKwzFCnekctV4kB6gBanJ1/vruTUo8Eta79CNuWDker/6hvg5
Z/XcgxnvYkU7LaP+y4mW1rfnCrHGavlz+KAtRYGkXDZCkdZaB6N24hZeC/2LvilHInEhb3PqhpZ5
KGMj2bnSN+4xU/YA+XZIURHH3U5OmEYl1FqiQsoaNQEVjz4ghcbOEysP0+rdgLBtSJAEJDTaiLej
GCY03sqmX9yoNFnOU4uewF9OZaaP3qCaEXqJdvc4e81SnqqmFPbx/hfcOBHwUSEYSC8vtPlXLzzu
slaL0oryUI9mfdSdNrn0nhj9cRH5nw+FypYprT/pwSMxdzvTrJ2TCN0wUC31UJ4dUtznLCV+OozF
HO9cYfrGxwMNBiaM6j/YsLWwOqRMW9EXIwsc5JiL0xBqECTtRbUG37KGxvZjUs3fTe/Ef8d53ufI
iwxTStstM/+Xpkn9zN1bLUejgWt3qlId6edJRNIHMm5KH9I1ZWQI3iAVPDjeOu991/7SBl39x3CF
nUK0S8bPLm5be9bTWxOjP42BAwE+l6dMsV8dOXPqKSNMShpUsdeghD9XxxCbkZ3LeWsUJGbZjzTN
qFfIv389Cs+TNQkSdctcsms1usvBM+bleH/zbY0CNpdqBFEs77g8G69GwRhMxK4xZAFQwe4phsZ1
aMtu+vNzDGz1/4+yuon7mmFGvc2C2AImYUx2dNbtWt0ZZeMgcU2AHiOSRQHgRbjg1VwA8kO+hJES
VLmqHEaDohJduvJsgl794ysDHAQdNHrOqGRTS7pdNjrOU9suSRpooYibAylHcwrt3P00aHYujsZo
OWd0ga+Gk0Y7mfzbWTIscqpSFcCEN7vaFx4ho61OZhoshVlg9xSrvmEOcxAp/byT4by9GOVQSJni
WCBBO6uhIgTgClLzLDAiOHGXqE3a/tw4kysOWQGf/LfuDFBszdwIg26aoXDe35yb4yOuQImQeh0y
C7erHDfpSNOaVe4qq3g0l1G8C9tO9d3Wiq55NCXv8tpTzzDS2p2RNxcZVRlabPIIrgPbTnc66KVy
5EXVlkOFF8IvGACW8F292tu3b88gaTQvEPk00Qpv5e00i7HK+haZ/yAm2/ZhQUZPCGj0l/uL+TbY
g1tAcR5KNFj8N5CTxChGusEFlFtk7QoU9CYrP0LLb0t/CGsu1zrqwmeb6sxeZ2mj7srQcsciAPwi
BHw7wUYVRd8aaR6UsKa/hmUzPWdZYqunHImp31FnDR+7tnCOKO/3j6mBr98hLbIy820Xr7H/8Gll
uoLzrCvrF6sbTwC5TqCBZxRAqy91lDsPkRXpR3Rgoy9/vuLUnQgqMMqAJ7favsCQ9a63ozwAup4h
vOapH2dIz76XVe2XBguLswNWcqc1vVEekY19miCSBE7wu3qd2qGmwJuLPCiGsjrPtkByQbOmD6OL
o0rv6P/Mde9d0qZDGDHDsZrCyF7HeGtDQ5yjyEdxRToe337vWBlDqPFOGjRU0S997RqHBODv6f7y
bs5UKtDg/kn2CW7idhjFdIWmhlYaTF6TfcR2dfB8VZ+8xM+0KtLO0zzOT+BOopNrx3npF5U9fl1w
ONxDL7+NwXnaqAGx4sguk2/f/pBQHzuzh6oTYLiSLn5lOOOvKoU26tdo4J4KLd07zFsrTE0THS/8
qpHbWr0/VKq12mqTLHBLZXlnjrUd4Grc7BSpNw/u62FWe6np8Q/qCT8C08iM9wk5foDWoPFzQt/z
0WvG5h+XZ/1xbAElHNIxtGu/T+MhPTT6ALH7/vfenDPscoqcxK5vNvZEZVXkdcjnbj2rCKCkheiP
xqL3jvcH2vycNGeJIQA7vgF1RurI9enx7IWmXp8t4x/Tin/hDKYfCg/F+PuDbVzL0E5cGUtKxPma
WtN36iSc1EiCdNT15EuqDJAOqw5S/1NqO+EF24TyQVX76Xp/3I1JwgxESkReFiglyb9/FSx15mzS
37YQZm97wNPDQs5wCBNKZrGeto960Q871aKt88pDzlhEE3Tg1jcTefpQxQ1larsYKcz7Yz3q9ZOr
dEp7yjE0/LSo+mCcRbUI9OlzoTpBi/RRd85H0Zlf7s//Bc9wm/XBkyV6Q4hHGkyuW9VtbXbg7tok
qIfC+TiVZvJb8QyYd4CIhitpSmxdskiJn6nPVfXV65z4RErcH+2pjb+0S0RvCn2Snehu67PQF4Ry
z+UNFUEeglefBd0SPWVd4sAF6f0M8bg8VnozAAIsxVPk9LuiSPIIv1kGGAJgEaD4g2daDcgdTssH
/RrX6DH9isLqOMSz+dTQR780jl0f6yhF2GTW24ON9+0Bd9/HVBHaDyLRP2fxAbOk+weNQH6WNaof
7fzeNClLBWWUDtYx600lP1utN/9VN258HHqzffAqTfQ7V8tGoAmeC+kg5DqQD/JW16kYsYZIc7px
QoT50VyK7Ni4Zy0/WXjePA2d98FInD1Hdrmy65WnWgToEn9YyjerZBwEVOU6g0cLUA3RLKk65523
lHv8to1Iluid/JsKEftpXW+LPD33yO0Q9rQUCcYQzXnR5vA457jw3j9SW0MBa6X0DkkHlMwqsioA
6qDMir6Wt4xwuuquWQYkpzzwW/mAIeb90bZOCjOStiWA78nDbjdurUChbiMlCXJ1wnkuFjoynYl7
9Zb41wJe7PgfhnvpN2FEhnfBeoskS2nGjZ4EepvXD7Tv3WMxGrCB2yw9JaHV7oTrW4vJh0MXlZYe
jgmrc1kgk9LrCuMNYxsF0Rgupw4pmWMJkncnkNocSpLXiFwkl2a1ETNtmpUYdfVAyYmjqqXQT+nU
at863KV2VvHtnqcpwXtDwYv7DSbr7UdrW+F5STWlAWL2hMQkyye9g+J5/1ttvDQMY2JPCr5X1rmM
22FgRNhsfJ1hGrQYcM1NL2Rg5qnyhIv4guF+QNStvjgoePqKNplH22yanYddBrm3x1v+BhjQBP6e
LEjc/oYp6fCjmAmCLatnw3CLX6dBmZ8SvvdhrLzJ8rnPSx8DMwwa5sTZOY1v7zQ5Ps1ZWFIAztfn
Q+2EjcKeS7iEWkzi23bzmLptcxL0LQ89iCZ/qJb5Y+ek8c7J3PzIIHEp+xnItazrY53W9qiz56x+
HnWnBbX1S1uYxh/vWlnWl8Rdti0RsNzVr15KcLJFXKeoN02REgKl09TD2GjOUbSN8h+WUvLa6PMS
dgItvh2KiaLy31UMFXbldXSc7txZU+U76uJBCJvUM+jQ8Wx1Lc5v97fy27PJLGHwUQAEUvdmFwlj
GArFsAgPhV3PIL+S8NOCyFl7VJoG1PH90ba+HBUPeoZSzAEHm9uJTqLKHFymkyDEZMrwMTNxv9Ru
1+4JIG7tTcCsiHv8P87napzYoXG/xGVCQaBvBjTJqvSrO+jLgOiHOz3SriXt5+dlws9MI9xJa7bW
lBeX4iptmreUb8uJw7ws0iRoVD0P8nSajp1rZdduMfYW9MX3eX0LEMgBVdAkPmNdk3TMIas6L0+C
ZVnq9JOedxNeNoZYxFGTkoTf+A5Kf7XDQRsCuCcYz4zJqM9HA+SdAR8FJTM/ds0qAjOJA8BMJK+f
Jqt122u2LO33btIrfEf6akBocQ5tAud5iq+qOhihv8xmZOzcaxtEDmyZSeoRJqa4wRLebhJs3bS6
HYYkiABkva9FVZ/xJhkPSqFG50rJowMiPc0hRunh2bVGZKNg0vzP7SLgfRra83++Zen2o54NjYEy
nH77a5Iu7oVloVoKaLF7Ny2DcnDy3Nm5bLYOhrxEAbbKcGNdokPzNio6F+RDntbDg+U0yhUpMnev
kLC1M2FL2aj3eQRsa0TpMrhDqdlIIVeNZh8jNbYPbQf/08uEs0Pvfhs+Ue2HGIaUGLgP+Bm368ZN
OUJzQag4WqruGQ12Ddt3SpsTG/G4GO78X95kmtn8w7PMUq6ijD6dUPlD4Y/usqH+QihpHk6dUwzm
Y6Y5BS6iFM1rP8MXKvO9Ii0RLOwL972adrCi7u+ZrWWm1yaVQolC3oL5u1go7oxieATl6OiaTRhE
ieecE2zudqa9ORR0J/p7jIhE3u0ymwBRIJyBES4hgg9HLVNb7XlET+yA0Qqt4vsT2/qo4NgpuYGC
4eFYHYYIGxPVQZkpEJ2kV4GPehQJcAUvDs3fIDr3sMKbgRZTo3Ytkwwk9m+np1dodlOaw6UmHPXM
x60kezQ606yu6Hgu6WEsKSggICW+zEWU1KcqbMQ1nSpjr2azsc6g0Sz2sUe/wF7fs63t2qOBGBhl
lGU65NqC+wsohOQ6FGP95+8HlXpZS6fWh3TUaifrWc+nxjcmACutX20vaU6eA0Uv1aC03P+gG/cO
PWGSAEgZFqjC1VBibMwIqiLbp1zUS5631TlUwz1yywb8CzoRCiEux1KKOa0+ozFPUJdhYwQ2uqCm
j5XY9BsPKO1vsFHuO0MrSnwgxlAvHvtyqJBLNGp9+mkvnJoTcuDV17Kx7fTrWCVjChEp1weERvWx
uiagHwc/IdFtfOwyUon+cZ2TOVfYq95fqq0dgD6NrIlKisZa6RjLcq47dJwDxTYw861dzUfEOb2m
dmbtHOqNY4YgHStFdM/2Xn+VfIiNQR/jLCiRs37WlL5zDxRDqx9xr0xnwwxnbedgb06OzJqGBeVP
0onbcxZ1C4IfOcGubqnzc9+a7qVWRAfNovd2oveN2Ezq5GNlQ8wJ9mL1MFRzuQzQA+kTuSL+oBRe
8rA0qV1eZJb6DPWOqtyS1OcKpuYePnhru9PXRLgWSBLF9NXY6FKB88gZO0YK5ITPlnvqrLjbmeHW
YkpbGR5zLkqgF7eLWRqDFnay3+bVeW37YKAs1IeV5F97MZPL/V25tVVITkCvwB2ziZZux9KQlkVV
vctwU7OTU6xH1eOkiE+VPpTHwnHHHXmhreFM8l26EJJbsFZiHdEvqkaweEEBdu7Y8s78JfpKxxFw
SC+5Ye21uLaWkjyb6AtVB4rYq5IPjR7eIcQDAxE5n5aw7R/4L189vdxTBdzaGbLYI0ns6EasYbDk
ZCiyAOgK1HAIH7VqqE+JyPcazpvTIVOkqUJBjsN2+7XAaPe96VJT6mbhHLCLRjKp8kx/wVHx6/2N
ITfZKjGQvSKwCjwWwHZXV246lACpqiwN3KZbzgq3Ij2yyH1fKEt+ads2fcjqUN1pDm6uosfbRemf
W3J9tgvAfnUtUq6RmhDZEuQcalP9c39mW3sQWDRPJC0DqUR5u4gThK9Gh3gbGGIAplM1PirS81nM
Q31UtGJnHXdGWzcBzbpoAbagszyUsfVUZfnPpE7TDx0H71Chfnm6P7mtHUI9hTa2lCoiB7qdnKfP
kDMKkQbzAFmhB5JwUCI4rKLstOP9oTZnhmEJACMdD6j1nY9v7oI+MpvRVBTvHBt6dtVb0R3iJFZP
TTQN5/vjbW0OmPnUD0GCUgxffTdDXzyncKly4B+bndFpqoJQijTfH2VrASlH804hgCQ9gW8XsDLb
Mvf6EhU5d/BOFlze00xZ8Cp6vfkP34quBvVG/q29yThc6rPZaHMZikSPz2UYR8ZRmZbphJb0kO8M
tvW1kO1hWwCNhKO7uuhLsTiNMPIsUCJ1oAEdjYfYQSNaXWjdOWW7h1DZuj+o0ABhwJKMMESu86vy
F6gU6CsFj9js5cXXJu9aH1Xe+BxXrfpVxbDzpMfKHsJ1Y1DCRImmpeEuO2e3g7IP8yaVRWmKK21Q
Zqgy+1lnd4fZ7sTBVnKc4Pqm/X5/y2yOSh9K6ktRA1uTHxVHx4bEWZKgLbAjjMmcLxn9mDOeM84j
EiAF7kul9uf7FPAPbAgqN/yzfgqqwVuGKmkYdG7Td32xRJ8SLU6PuT6ZO2CyjSNBvs9LQJrI2/PS
hX/1KXUnMr0hxOduciLNPYd2Vr8XKYfoobRJaXZSio2Nyn2CaBbUM5gSazb5hKFJZkQheXiaOX/X
UR1ehr5uL1Y8Kq1Pv3XceXS2Ph+ZNqkZgodoga4eVRZxKYYBG0a4dcohjrFT0U3Eg41IH84FSPqD
qeIjeH/PyMBj9bwSj1JBkYZ9dJxXg+q12w82tupBXWjVB0eb3pG+2ufYwTvTier4MotiukzYQH25
P/DWx5R3qFTnI8hc9220oulTgCkUF5EHSw5YUNDPz0eoUINth//hW6IMi8kxZCyiIrkKr3YOMIEw
sikTBb0j8v4898L8VBlVRA2shJb1IQLZ7O48SxvPBI1pwI8Iwr/oudyOiS0sbj2uC6VO9jVsr8ie
XbELwNsaBW6JVAQEEU0n4XaUxK6hVnXUvevcqo7pLMuN1VDsXNobABdobJSAkNHCOosZrYYR2Vgh
ap0Gg9GWnt+hHPLLqyvlQ8MpTA4p0heF3+K/hsRDH5tHIUwrOi4xmBPVMbqdwsL2z0FVGy8FQguq
crc/h4u3zAE4El0YoD7EUOaHAsPzJ20p7G+VVlbfC7TPsURR8mtGj+vYp3X3LCZUJ+/v4q0iLwwN
0mgKnlSS1uFp5E0ZB1cjm85Sq8E9Pc+vXTjYh2UsjZKFyrxApPPydWhGcZ1La36PDrT6HDVz7GJ+
0/05YVZWtByCchq+RJar6AQLX3spSuq8TRr9zlCvIW9LWh/lVv0yJkq9c3+8lDzWF4js9VBK4p4E
BHr7KVre+VJkbEAVD4TptAiHho+92Hl+WuoSe4ohzqIxmIy01KA6jvanxOoiWMMWtfzD5FTaN00T
6Ma77vivOkYZBg2tPnQHDNvb57QKRQY1FDlkv8Eaz7kMyyQ+xtrUmbjNd9VjWKaL6pddIhLYI235
3WxKbb4QuSEJTX+t+0lRuo7OlNSbv/BZjE2/oHcSHefMi91rYdlzfMw1UX5o8hxu3hwht/uNIhyh
JPTz5bR0vSmuU10K7Zuud/MXTBTbvSbo1jFmLwNqJdyj87v6aig+geuxbKJzLVk+WU6dvo+AWOxc
gxt3LjoiWK1SyqX/sRbVQgzFnsVsoHJpx+OpNdzfcxt1Z7KOauep3nhWqI5JETwHB7w3ABWRloOD
lAXc0zxDqMaMymR6yN02e6cidlH5bZQXgHVq/EhmLYmNnRB9a3jZngOMjTgkkebtphSLW7UZhZ9A
oX5N5xqcUFK35VnDDuSKUp59afCIOOkR2Nn7F8LWEqOqIW8CTh9+Tbcj90Jo85zltAvUdD4ljuIe
IydML2XTlTuXstwTq5MH2puyAYxCtMLW+SPSOpkat6MI0qXtAlXtmmvr5vkhb8X0BRpNwUY354sT
4ejo0x3+c7ImpQyKu1wzFLMIOm+nisXHiFm5CuN2SE8Qg5bz0i3Qm7o2PvJldxZ2IzqiO4iwj0wm
SfNWo+HxXqKK2YQPReKhj6VYw5OL28mhUZv5mNJwPkWjKr7c/5ob+0hqnyEdSU0KsYPV16TQkmIq
nkAvRFTk3RIv7QW0XXHOlCr5X1LRjcExKuLS08TOx92YLrUBim4UcUha1jqSUajVTTHS4dKrqAwa
Da07fYr6j5Q+UNoYRIO2aroHsN/YUQTxL4tMv+cNYafOsOTpPdiUeS+qk7dk6jFFdPtbrRvZOV6y
6jKJYji0DoivYSr7H/dXe+PsEIc66ElChZK6H7cbqnSGJIVGimusk6qEoAWuYIuQJtvj3v20cd8C
6lRphnI5kaSthqryaXa9OZVNtqEUPm6xw7HMimmnzLg9DHUVdixP41qsI2kXl+gD0KA1LkXu57PI
fxZRueeWIX/t6iZgNhxpGs5QyNYQGiFlb3iV8EmMPOu5cmvvEreG7re2Zx3Lcdnr1m9O6+U7AU2g
eio/5Ktw2hixoPIKwumiU6ogcbvs85QNe92W7VGYEgktNdO10FYt1F5NsVwI2tbCoUDMqgUbgwbN
n7+K9CdcKX0hlTHXs3ESuPAAgKLAGM1O+INWknmVTgvreVSAw9/f5FuzAowuQyZQciAab9cuKjU9
yWugalmRK35TgdOOml3hwq2LS8qggcumQ+Cs8WN210PcB/gTmMJQ3nGmnGOCWNzT4qat3zqTc+Ra
KQ6aNv25aDe9a0oLwMbwOOOA3c5vUTxYZSloTW2hhTmXanZIFqX/CL/w+/2V3LouLLIeTpesd6zl
i9kKxkTMFgeY7A4/SquomVncfpkAT+98tK0Dxm3B2eKlZTfKj/pqwyfeYLhxh20wjqj0Ixov6PQs
O9jF8lcXdd/uz2tzMEoqWHWSavOw3w4GX99VjNSMgrEX3bNnxZGf96p7rnCAPk2sxcP98TZ2pIxY
KJxSzMcDR74KryYXL6aejUaJ4k2ezGeQj/PDAu30eH+Uja/F4kHC4JqCTbQ2Hom7bJxmbYqCXkee
fmpx2LHpCj717bgHntzY/AgT21TVOWGw9vXbCdkqfkSYqkSBmWeeGSRqmiVHe+mba+kqnuWXFDsv
DZv0L69e7J0rf2ue7EVOHV0L6NyrTLkwSi1y8C4KpjFr0mM45trnMBmT6qhG+ny+v6hbiTBZAxwm
up3089eFDSUTYWHXdhFkfN+TNhvhMVWnzE+cTjkPjh5eY837IpWPfcUqvENNwfXo9unOUdzYsnxV
0i9Z62ALrbYs2vV12CRDHmR6KR4KhHUOExDxs5V7JFBDsheobHxh8JIIisJ4l0Xk1ZbV1VIxawKE
YDQmtTk6bhx9VydFb4+OFs6EL7H9vk2j+DjrELnur/nGcZGYP5lgExmio3q7u2p35DEPzTxocxB/
fODQ+kBQ2O1JMm1EgNDhHESvQDbzAK7nmC+dpcDnDLJxEMgdD5BoAcefihbMX42w+aFt2vz6HyZH
OEQ2z0NKaHQ7OZFUyKs1WhGYodo+5maTPzRjUu9kh1tTk/qHXNtw33ihbkcB/mlWqTIXAT0i63c7
LPo11Jz0h1fJmskgUIY69mO6BxXf+nJIGBNbgqxi+NXRhHcNxDCMCurjaX9KGydGw1MfdwBjGxcA
iE2CdllUpbi5WsKQEjh8pKwMVKMqVR8gj/GjSdpywPtSUOO8/8E2TgIiPpw8qtREFIZc6leXd90R
oQ1KWARuOOji6AxGhBeoag/fW0+LiqNjgG08YOraa+Aj56m0Lvd/wMZ0PWJPdDzAUhnkobc/QG+B
TiPkST9HoH+qCnc+O0ZmXknk1J2htm47dgyCPYCmgfms8SRmqKXsUJexlgn+ydKbqeqDSmt+tpGX
4MxXW9VyHbii0NpI0k5yK3Q3oZDdCc1XIH6HO8u/cfGBo7J4zpBqA1+9uvgUEPM2pZuMGK6ujhaa
pE94LvbYrEmvckjZO5fPBhsL2yD4wZLuQOXzzYVvZQL+MciP3gu7d21iWx+I+Wv3jH3rTIwQ6dPi
Uwv13HOLdLQdGJndfLarGg37sXP05GH2avMRyDuqmH++E0BgA8OGosefq52Q64VT2KWXBXbpFqdo
UhBp1ZA6ydpJ2dGF3Np0qKrgWiQb53DkbjedorvZRJyBgoER/2uFpvfkNv1wNigIfv3zSVFofkHZ
cBOv74wJgk4Y61YWUAgoj7Max2RV6NTl+uzs5CFbIEHwL/Ag8GWTfPpVapAogzVHcZ0HXRYmf49F
s3zsxmwJ/TH10gdt9MyL3dS57ZtJjlCPW1qnsaOkurOn3y4uaQP8dzQbeOJ4128XN9EKxUtKIw9q
QxvNQxFnfXoE5SbhbLPe7KmNbg2ncZpf0jyp8nk7XJn2g6tGIL8deV2W6Zz9Ndv2z6WIjD9+3NBt
49onDpVGj+tEb+A3FCEi9oGOCReXZLg81GW2R+qWy3ObjDMKFl+yVwLwbc2XBHg5GoMb05tAxvcr
+0S9lkgw/I1+hCkOamT3p0FFq37nq729iWjg0waipwRiBcjW7TKmvNVJnWB6H6t2/W5xiuT92Jbt
O3s2a3EZjFjTz/ePxtvnlBFROZK1Tvr4a9MMp2xIzCyTck0srCM1gfyoVI62c+lvLScEKAiXsjRO
Tfl2XkbJZdfSsA/aOhPXpiy105z37rsYe7YzpdHus1QF/fOjSOOejfKS8LGkq6MYxSQo2kIWGyeF
7qchR2/xeqykUSL43CCQ++9Iv/RB65vsjJah8Cu43cXOJ32RWFhvJcJplBFM4gj6wrdzl4BXcKh8
0ySNs+aQQut+qvMxn/3FqFsatKnAaUk4iP6cE07PF7zIcvGrEWUEZFxvvw02vvBq1+XNsbPrwbi4
TitkVt4ttr9Epan5iL4ZtEQmamxnt/OsE84bVXtRUDE8Va1rZlcRIbFz1qYFvIanxaWDglWVmL5A
IFbZ+dpbe4qLneTppX21ZhBVrjmyDeheUfLOL2HkhY/EaXsVHxk6r9dVgrF5r1lB8qbbdQXUMmu4
ZiRBpShzf5lj07sqxA5fhJ7Y3lnvBlWFmh9ln0Abx/1Bx7jrw58fHiSxqSzrBiTQdTkbmUPR5XoE
USIcxINhKNpxRGZ4553cuhQkhwA6q2S2rZtzPYvcdzgSBborlsOcT/2HtNFRkhfiV5KB8Lk/qa2r
nPqILNe9SPbKs/wqGC2QtiElhiuhatznSmMY2BBF7kNna/bO2di6FkADynPB2/yGzgJ02uDEOeDY
o6w69p4Fnh4V1+UUO3Yk9ak7cV2Kuf/r/gw3+r1MkP0JtYUAjALX7RT7WalGtaS2IKx6Cg8u6KLD
NIXqkwDl+6+Vtw2dS3PWLhZdX88nLTbDU70s7nvsyhT6MIVwf9//TVtnRiY0snJOwrFuUuQoRrrN
PERBO8bGr1S4xQdziJydBd/4thBgSEPBlaIQvH48FVeBltLEUeBaXRg4I9o0nj7Mz3aj7pkNbEwI
JS+JiUSgSgJTbtcYwWoCPAXkxFR6X7Q+s58zRN13ctCt+YAmJQ+EiU0jQL8dRBiZ3qWdEQdwiboj
ISANAH2pH61hVHceyo1TqKF44NLMIVQlWbgdSo/Saq4l1MUcVQ09+mV8P3Z69Owsi/6zUAH+398Q
2+ORXcsvRX1eTv3VMRycQlcWh4dZyZBRjGP7ewGP4DpQqnyP+q+781hufS5Eyyhmk9NBo119LqXy
BvQxIvTrGrWnUa5NJ5Es3c4oW98LNrksLkmDjzXKsxaL1pawLoNpzhCj7e3qWCq6doAJVu1k8G9z
atgKzIWiKH9SXbtdvxLFRhxMaMZHjTX/TlGjPPS8ddepz/pDpbjJk4PX1Ad6gns+XRuThPTNrke0
Weo7rG4Xa3YXCNBolmH7Nxj+BGAAfT6vSt+ZovD2ztnGPqHLR5FHFg6JL1bXtd0YM8LMkkWgzvEZ
E4iyO/Qm8I0ibZXGbwpT31Ht2NgqOkVZUjb6e9Ke+XZlU8NYiimu8mCJlPJgD4VxkY41p/v7f2sV
uT/grMk1hLlwO4qtWJAQlzgPmtakoC0igmJUKw4A9PcEMbaGAjhHqIhuF43E1RIiiNV7+JTmAQJd
y89BnUV4oP9mf48h5f1zf1obT55ugdC1ELOTxblVTDoQmJmJhd9qqY/ZszaNc3MI81b/HId6XPiT
rpUoqpbZ5b8MS5wPYwj05Tqx6CU3uZoB0DbuVPR+z8VS+UOUWaT4pmIdGpSmgxktoD2Pwa215VKR
UlHSmW9NP5khbwwv7KFx6u1jjKnil8LAODWfVP3T/TluDQX5UJbRJf1wXZBUUkuf0tzhMegKC10X
5Ol9pzKzUz4aII/uD7Z1vVBi5WGD8yfBnrfbc+wQvM1t3DzU0bK/tdmk6dhBtc6DnTXWQ7JUxlWD
NPScFIm5xwLemijm6FIng0ID9brbsU0gs7PZkVFYLmyXsjaXk1rH9TmOXbFz1ldBNnotEqb7f5yd
146cSruGrwiJHE6BjpPtcZoT5EgORYar3w+W9i830xo0a8lnS3Z1Baq+8Aa0mf8+ebgYrIaaqlzM
Tmqf5/3Dg+Md7mt3i8y4McS6lyroCPdBhthW7r5E3nPr3qvuZiq43Pb/JAvreazDq8n8/3k0u6ev
d8+Pif84e99kd6uSuzWZ1a3lTL1eAVpDOcz9+vIcureBuxHyrOunr6ayetjiEU9Q8HT22XIfQvfD
l9v7j09b01hXsV4NsrrjhV5nkzExjxvHVfznyGciub+1Ldfern8O8rrBnXVDFlajAgTBzpN9kdjN
fiA6+TNrMX5YIgre37enzr5w0wA9odG7rvRqUiOquMAho1OGP7HeB7dZE2+lv/xrl6dtsYZfZHoo
dYDUIxRYXQ6I2cT0rMCPBVVk6M85zIa5dJFHkKB5d6q8z+a4sdwgUNPWQxDJ6LCncpRzKIIscQ2t
KHLPUjppOpjCNitvCg35qekb7YvV5KHlQthKarwu8tHwZT1rzMdpTus/Kby3BIfP2nkOU6Mojo6J
ZMhBswXIpiYqysaVEIs/Z4oitb6Tp4HsRcU4/DHlwsYdqLTlr4pZOKofgr596vsh+JD25tzsBurC
lW+qo1K6ThL2t9LoNO1eOIn21S6ksff1tAuFV2TanPsZx8vxG0P0nYvDsyTh3TvP96OqVeapGjoo
FIMEk8NzYE3/NBpS9w8BJE1epMBMlYNa1Y1CmXKmR9CjdOhNcZlmXhtI1uhORgu+YwYJi2vnlBfN
PTw2bLBFZmf4UtXl+CNH5xKNdcqIYJ2KcPw8hmP6iTfQmh8ax6LJ6UIhyYxfaJyOyIw0SvStSUQ8
nPJKdw55DxXpJGF4Fe7Il5TE01LZznaBnKXmTs5DHYcTPVQ1Xs1Yk7xSS+L7GfBJ5mN51vzmbRrN
GzUbY3UXSlIt3aZDUvSfkok00p9tPS8e51I0H6tEmHeoOoa5O5vDWD9yTUWVm9Xm/NU2UufnYM7T
3hlBaLpdDGXkKClmbR0KWeQIaw59f9+lhZreDc3QDy50ZvDvZO4DhaPcSEN/zvu+QaBi0OejjHFj
6IYyMdUO4wgr85Wp02uvGkxsNysKns0xlXsld8OsErpft058U0xD07lQjJ2vFJsH22vHwvgkHKMp
3CUts+9UaRjORqUMGYrWFBg9mTBmPPZROQm3UOxcj7HeaXLFbSmbC/hj1dD6GYg7cVLSyBReRSgi
XLsP219CR13SDTIJacVeA77gNWLK5Rug/8bnTgoikL5GUnhZV6DlaaYAHtwJ58jwsSddx2DWNoX0
uRhr1fRC2PpnqWrmj1qC7cJjgXP17JITJD2Hkov6NMai/tRPjdG6etVqXyqhzsoefV+z/INfqpp7
KkYvW3felcebYAh1WOCIIALXxbExGZs5GwR62sIpn8ZonE6KGgzkrfWWP931oRakP60cktbVYwQd
vQgdGQJkMHSFnxfh7FJLNPaqFGx5fF3JCZBgxRaOhgfiQWtqbBzNZdPZBd1tMYhfi9XZT6Wjafd2
0HVtQmhpLchChORIiy+jkTBGQC4JoZGOWs+5qucxcTzbTozvi6zu/P4QT1tk/xc1OTw/1qPpbaVN
TkEGmaJMcOvE2nDooRGMB1MbidqFE48nvS+UXSkr4385JqTj1NRI7lBbXb3yhQBqCEIlORsNvpt5
q9eyqzLuqZDa9v0qwc5fT5PFi4z+2NrnoDBjuY1mSqmqgsZBqvIN2e14aPBv2VjTK+nPUndaam60
u2k2X+5glY5hatWw24wu1x5hNgTPjnDsnzm1v4+iUX7VYzVtjPnq1CysNo1uM6tpUS5ehctNag+W
gJaF0dkUe81CKahiKdlNkvHj7fO5iv6Wg0IiTt9Nx+qT1viqiFJmqtxOo52fozDrufdGJ38KtdYE
v+kk7deqr5xDlzYlD880fs6yftL8t3/Bq8iDXwCuxaa1vjDj12cWv9ZJx6yWXxDUhVeoGhd1Mw+a
n1XO9z60tJ1tj5kXBMUW8e1VLMfIJHoUo6kKAGJYz12JoyEUXU4WGYw7SSvyXVZV/cFIrflWjY1p
q0D2t1j0T0z/d7VN1Qa3QGKJB+bqE1FNySxRPQYJkmTJ4C/l95updpofs17Yv81I522WczslnaDB
+kOqbPLOAGHD4GbSKw2LXonNOXS9gNwgB4UMDGGgVvT2jlw5fYjFsCjQgBcJnmXd/qnjoXwtAhGx
LgXW22eCOOUkJbLiwXnKNlKDv+XOVysCVoR+L43YV/A8DJkmwN8WfW51DnpXHRAqwHd8MEJf19qa
BzIQdukSuiysXVGI7DxMSf2ipkn5JOM09qwasT758wQv9th3iLW7RWw00VFzhPUpbxpzwJOkSl/A
oGTfMjUAETeNzG/Xq6Uy7wahzT+LUUK5teoDIDNq3CsZ/o51rX7mbulaFzj12D/VESXhndVAWqaH
i36DS/xjUr0F+/lNhKExuuQFVuxhg5s4LrdC37phiRHRPf399GON+FfgKpM9fHl7u149ZBxjZEdg
QyylePq/l9sVyJLAfRfzhgpooacTihxtBD43PtOroyz06SVTQCt+dSXJVoJFm5zlZzlrVd6TWLqr
c7ElUbpOFf9+ITT+kP6hrGu8qsHHaFibGUjl82wF8SHLgmFH4CP7Y5x07L8SeFGm6g9R3MZYIRrz
S1Rb2gOCbFvCUK+ufVYVRDGcXxDFIOmX9fjnIzCHYNHJBPMTp/q0wyeLR1VqQD7I2uintsSZ5BHa
+Byu3YXUgOHv8Ad+6uqtKSfZmReIEaW2sPgdGnl/SqTQtlwSTWsf6KX+AgExuQsQhd8irF/76hdD
KwCOoFtoGlxOmKNV8ZFVxdnspuGmlrMeFGOAf1/v9BtNyKtDQRcg5WQ0Ot6XQyVSRd63AOKQJLep
pEsh7B3EKMZ0tvdvfxxXtpF7TEadkecbSstqG0knQm1CB+o8NU55mPS0OlepZe4UutleJaLyRraC
YmPQK/MD66dybmjYgU9TL+dXa8IkRJ/zM4Lr7YuGbeohrjuIobE6W1t4zb/AvtUVipoMr8rSagVz
v3rGqM+SSvQcmpr80a17QzmZdZ27XAkoYseTjFNRkezqtLP/DHRl/SoGyZmacnNMoE0epGI2ThRb
20V6dHYDIW+pZF0JMmxq/dTFCWZofa/2u0eRShlHHpTYsADKRV2DQ7yaT8kNxnvlM75UzdcZVPp+
TNEeQ80lm45vH4MrTz2VQLxV+abg+azDRWEDpqrJuc+zmpo3cmc8YpCCzOqQwx7DYWcjfrs23EKI
IZqhSE9cc3kAKlMUM6CG/FzZivTJLhuELYwcGdmqz3azNbXjxoDr6tdyb4J6AbS/GMEsgoGXIzZ9
VThZ3oKEDszqHpRauMvbKkLVy0iTb5hjDftMtJXlaYUzPQdt0p9gt5bvjxy4OJDSI78HNLMmAauj
lNW5DoQrN5v4JofvighzL9xWyuON9+jqEi98R6rZpHBrakSeybOw0yE/27h/7awwdg7o8WRHpwqt
m3aurW9vn6Br3zQtJCAxuM6wzKvrUY3GahjMDsJ1GDUvjGTMcK0T/ZPR99B33x7s2uSWWgSQvEVo
cn1cF0f0EDc1gq85F4dUSeeDIlRxKAFgeZ01Rv9hcgv4BWTngm5cM+AypUitYMapo+JLOcxB8aF3
xnEX66b++e2ZXVvGf0daLSOYJSWcCYfOLf18H9BhSgGMAhwmx1uV06tDIVWGG/vybawVWFToW5Gj
kHpPTVW6ZTSUd1nTYms2xtGn/zArHcFKyqI0jNYR80TjEcdosHeJXLTn2OJj90s7HakNq4T0bw92
JRL7K/5Lc4q0lON4+amn1MxkykXJuYvCzhtsbbqJKnveCEWurR5IchYPAuFidXk5ytCYsd4CfEZ0
fNY+JXOU7sbWmPfV3Gxlu6/BxVxevFtkGyTzXNGrGQUdgp9FBJZbd1o13CVqYI5URxN93yfoFQBA
s3MI/RI0crcsnLo7lGWO/nGa4gqLB1eeu4APuhPB07urRMtPW0KH5RYnZ1u+1H/CwD5zSPsFveom
zFDkiixxBsO1hd28EvdxSOFQkoBTy1irVuFgbyajwIoP+QB0juUmcnV7ak5Gb0a7yKaGHIu+OWDF
tXWNXtvmhVQCPhV2Ppf25fxyMwNfx4OLIF0Sw1CSpyM0qtTLxrTcv//cIs8N+gx+CY/Uaikbc8SA
bdllQn/Y6VOLjmxvbcF6r76E5PMLmQSWurzWyAbHEI2NhctcHDjdLmmSmWquHH2ctDnZk5nTrkAb
rN1p6UxBZegaHL+tcoONdW1DadYQ7JDDsKur57juw6QIVLoBBWD8m8EUdDNMS3rM4/LHEIzydwcp
wJee3sPGy3HtckDKcAk6Fnzf2i5EDWxT0pwqO49yb95Z7RB/WVjmG4/vtekt7xLPDTWqV94OOIuo
RVrlIMbNunsWYfAw00dAXrOR0RZR5gOIrdF1xlQc3j5D147rghDXMFZaumKrdW11bJzsFskwIzfk
u1yZ8soNHKvVXRBw6o+3B1sO5DqwhuP119ibVHBto27WjT3LOYPxYyBra/FQHchqAmLkOtIPRQDX
Y2P7rg6JCBP+YNQrMIe+/ByjKgvReeW6oamkfxCK9CsdM+cPLnAR6W/X1xvN8mvHBbvr/423yurr
KFB7ZwFZtJnSZ26httMPZ1b/Q/EAIDVCBvA0OJxrZiRNBfiykQa+qCylO0lAgCdVe38QAw2I1xe8
28KMWc1FttKaz5kIDV/qF81IMZK2O9MDTlu+/23En44yBSd/UUFVL3dJDvRaS1pEQ7suLz+3pU2N
qChheGaT+R/eYYQnQLfhyGwz1LKD/z5AIDa0LqPsZaN08bGyUuMhSqrAt8beOr593q9dnYyFy+BS
8Vgw9pdj4Rgh0/xFLbSP1L4/IgJGGW6SEtM348xUfMk0Y8U1is5U3ahu68KNsRPL/ByvwC3EyLVK
EBIfS4V2qQpT3br8Mdi5FJLZINhnNHoHqWlSuz95WpU/allUt2OiBHslawTSENj37UAj9idVKzrF
HWh2b9x3V64dhwQWGBJV+SUwv/wtU1NXtqQQH6tmFH7p6knxjKGsz1kWTru3N2FrqNUpLjHb7mcH
KF6Ej65Xdp3w0UPL7yUt30oar9RGIKRYCJuQZgPtWm13o2FJ3SyxeJQqoOIsiC9jlMQnZ2zTgwAS
eZyiLXTO6wsHbBzcgqXhQJdoHQSMaizapKip9o8B5n9BaDyTMspbYtPLhlxe3QwDapgUim+Gx/By
w1KdFtQUAfgzpTb51SaiCzyrlY2DHYzUl5FYPRkGDY3Yxvvy3Xc4YyPMtdTPCUPWJSctCi1jdihh
9r097eIw1u6aQSr8QCrM27hptlQxXr8ZC+aQphtUGFzJ1rwpNRWlxptLdSWqFLeplOBOHaL0XtV6
E3Qe5ktvn9BrWwgKkA4BtywKzasTWpij0zYC0nUT9NbHTlLS+1ZWxMYor78DkNgIEi4d5yXBX92x
sU4JwUTh4zyQcfxECDrYp1003mlyuqF/eHUkytqQhkh2yD8uz4oeRFE+qQX7ZbTyY6hOKXTGadqn
ItrC2VxbOuSZ/jfUalLARmDKayBES5y4Ts04KrfxWG0Bo68dCKhYS/NwsRBcQ5aTjpiXmB/97Klq
vWKQrMTFrCS8ic2uOTT8nae3T8Tri4Ryjwm8FrF1gs81YtJsNCUYYN+ea0WMrhlZQGwQ5DgGbVpH
rtUuaIeqcbburyvtNMZdtGfgR9ItXVtwj2RuHXlKfh6SqQUXYhE5uS1e9IrXj1HxXIlU4faUQaFo
QXdOx066hROBERn+o18g6pvfUe1Na9qeeZKj1xX0G2frNW8DdjckMpI6Isgl/Lk8XLaaGvhG6jRn
wIF8QJ8s3Q91HzwjVNffYlM+H4F3YZyeFaUrclt2EQHXvLBv7LustKKNj+qvpsb6XuR3oHhOHfR1
YdKQQULFbY+AAcoQhduZeYB4YKrp5yEf7NrtIqOIfbw182kvDWVV+vaIqKwbK1pme0Ca9Ny1g9q0
PcQBMDsfMCYLHoZZiWqvVM1xcq18BncVRzZF/bGtVXljCsvtsp4B1xxQZDynF8X2ywWNhB2VsWPm
Z4cqwU6nbrTv0KvyrM6u79QArSh6Nd/7CA0amIJb6shXPi2DOgDtoAV5DSj6cnRsn50piVRo730t
PQxy3+4VIzMOdTnRerPtLQHRv5Sw1XQNEnPq5jQS6Cmszg/flVSEITZIBQaJp5ya4C4I9VtkZ3cj
BZIDQNf5Bua/2HfTPNwUja3ge9VD4vVkoSaPXSXXH6PA3qJFvNoGisygwmllLyyyVwyvsjCzv3ZG
J9yMv4pazx8RVjCX1qtxrKs6f9DmGkiYPGcLOMs4vfPCoXpA7QvcAMjphUpwuQ1V2ZvY0IzmyZGg
HJaAyB7oH/V3LOO4z1XMbimgbnHu/yaXF3tBlZkaCcyWRVAfgMblqKPtzHYiJ87J0ZG1vOWWhwvZ
DKme3ujG6HxG0tw+a3PWxa5Z2+KxZ/FNN8+7JPJTxBwfOFeydAycie7hHKThx4LTfC+baO/OejPf
8JSrW3H0qxPLj0ZP/i95DAzjWruAYvU4ZqVkn3oRfUlwDDzoVpjuGy4rr210sRG+XhmO8icgb9II
mvpruXdcHpsgApR/Qg10/BBYTePRJcaDfgqlH7aon997EODiUbVeFOsolq9737YVyr2O3/Cp1AqN
plYadLdar36VskB/zFFGPQILbd9bhEDuAojVEm4BaUdse3UO8kr0i/3ICWDXdLJ1YXv6hOriMCD6
+Pb8loO8OnIkQFw5CGdC0F8LSvZdOYZBM3LkTPQNfRtN0fCog1f59fY4r7dNJyIHYswTvugNrmKg
3uBrol5lncSQ2X4CiOBkdUCpgjmO920llI1j8vr6WPQaFsUBqgLAqlb3aKsOtsjVxj4ZXVg/OWnZ
HgWgimNoVOVZGZ3elayyvLdH9PQnLd8qob8KWHAiI/fgOqDfQaq7hIT/JNVCzxx5bhXrlGty8ICQ
R/aN1mXHqEZhvCD4yCvtWCL0317lV5HmMiz1dHRTKAtSxL8ctqtbnAmg85wiS5oPOJUBogZisieX
SDYOzpUNRQyAkoG8kLXBFFwOFeYhWrNaL/HZy59Aa6unIZatPUFU4ffVmH1+e2ZXhqNkwDe/qBGD
pFotKBq1eUnfjE/CrIfchVvYfBvsNL4fyxyzh2F6N3aLbdMp8oBSAqtE3Hk5v6mBrUlJwDnZQ2F/
lEQluwlKv1/BoNPhUeo/b8/vyoFB9AO1cFJlMAvrZ7jDaJqkVXFOwZJeDVCb76e0Ux40yRJu7Sjd
aZa1bv/2oK+S2GWOXG8clEUPYJ1IwngCojLXzqnNdSc8hLjoVa6TL9CPGaRReipROHkxskL5XuZ1
u2U9/fruYfilBIOaGam0ufz/fz4SNGq7wTS5ymsmvZ9sLT0GTHKjlnZtlEUSc4EXg/rRVyfHTjSt
C1rbOYla6F8E2qrnMg63CpBXvrylr8QNCk6KTs56lFrXQ6rwCOlNTrMTTgW+MdBkl+R868G9MqGL
oZZP5Z9ly8NmDB0JWrQVF1T9pUbddVW6FclfHUXn7JN3sTvrEmRYcuz1EKVhq52Fr3STetI6O/Df
PoFXR1m4J/CUEW9al6PHqHIGSUGYFVHl+aSMKcD5cN5yrLy2OUB4ZTC2S4Sy7kEpoaLkokZGVEuK
z3MbZIe8VmJPWOawkTzwxLD6lw8qkbvKrYFcAG3h1+pmYlDHGA/sZrCtB6sU4ddek8wHZZajxO20
FO2quIj10R3KHPk+sCFq9rnoDRQMgr4zz+UURWCo9SE+IhmDq4dOdfIhkrLkT6qGEEL4pIFWL6TF
9C420aXzo6STf8plZHYuvA31g9VaAFoL6nsRwK5ev4vsPJvcXKeO6qaEtLhyS3jIWCCcY89p417d
Z0or1Gcu3pwOCypP/Q6Ne4tAM8vlxC8FDpQeTr60SSerNB/NOS1kd6okK9tJg87L5nSK/Uu3U7mC
yhDy3qT1qD/aU4dIexPOzuxGg5ine4Jc48ZoarRI+9GWv5ejk/yJIs16gk8eBmR82CC5Ju46v2Fc
FR+yDDHDQ8Ht/4AiVlD6g2mBwZQ7KdW8HmehL4lUlC9N3+WONxhGbvtZXwWDO09W9Jza0Gz8Fqbn
TgvsoTsG3WjemcVQ9E/mbGsfK8MZycybQPuatLAyqDtrC3gnSqXd0Glj6JrIfEr7VInFbT4OTewN
qZS+xOihxccCVbnRtRqldva4nUeFZzuSAEiKw60BI2ZEza5TDfGAgZ4i/GBs1QoEZS7009yE+a85
apIvJQ4EAovPCNKLFM+dcI2mtU3XTKNe8mEwWp2XlPzn2pJRPWBkLaW+CKCn+yaxm8xOmRJ1iZZX
+H6qAUP5gzVpN1ZujfWdBA6qeWpCTf5dlLOiealAKtnthZjFoxqk6SExS2xcQsBfkgvopf5Zsdm9
N8xpkHiiKWCR6PZYPs3WOFiukTiiPkqqKv6g/pBFp5oh2Q8Veo1rxHbiPJpJpcoPfW9SrCE7aW65
cJGtABJXgWG1Mus7LjxRCm2qz5MPATzmckMf5OpXSKkSQB5091ceJ2YsFBm6WXye2nC4UbQm2Blm
UW9kidfuFd5qHFtUTDi4+i9v4okLf8QOBzGdboh9+D4zTd8u8etg2PJmujaUgygjBqJQH5DMuRwK
D0hkWuMM4fdZwnaK9AO0RJweSIWaDZWAK0MBCKJoj/bbUrVf9SJktSkHIxHSKUhazUtEne8rYYa3
Wts7WxCaK2EdTISlvAYZGkb0KopsDRPzPbDNeIno3c6c5HRnlEb2XcrD7HZQ9KHeCFuvHAzeM6C/
aMtTuV9HAxlEa7Xsi+A0W83o5zh7+ILPbKsqd3UY4Oag8xYJ33XJvAU0nOGuS9BBOOVnonM8LJFr
z0ZexDUHVf9p9HV6NKdc83MzLG96Mf3AQCfzw9ksjkOldl5bl/3x7ef2SpTJm0Q/ljSBguo6qF2U
5bQI5fFTY1a4FIROBGBdyGgq2eWLPpnGgaBsC5Zx5TyRINDE/ys3T2P98ugGXEhzBr741FFJ9YNY
Eft+Dul0d5K18dm/Pk6cpKW1SAeIlV8TyabZrkvsYtSTEoZZ50bhGMSfaxni+VBETfy9HIItTY3X
s6P1CM+QWjia0GiUXc4uLOCajk2vnOJxsP0akdFdoALjTgrR+2/v3utDRSQGkYSYbMExrWcX2CA+
dUxBTqQsxrc+DNrPxMtbo7xaQyaCsQQAGjzTFpDH5YRM1Ge7YtGPQfYdGG8oJ/3ONsjSY1HorsP9
vvFJvlpBUg+awXQKl4wV/OPlgIMc4W/bwpMLE9iYrSRrN4i+zV4IX2cjF7gyt6VuRPueE8J2ra42
qw8k+BLY6+ShyI8iLdJdnbXtQZRy5cFh3azoLffXRTS4zG2prUKxXqhH6uXcKMQbZhsP6Vlv42zy
BSJLkp/iOvCUS8lc/1bVSvy2pbF7nqYEPrRRjNaxsxZHyHeeHX4Ipq5MmowLE83VrgZ6lPeRjm2h
lNkNNjZK8NQEXffhv4yyVAO41UmClvX/JzVxtHqWzNQm+O3UypdQ9Lw386T/9fYo1w4MWDbqYqwq
uL7Vs9t3wuiqAvET3SgxlxbTr8yaCr+ItS2zRyzRXm3gcjQXtMxySKFZXs6oQm1+sgVdwkTvbbHD
0t7cq3IYmF4bITLjTmNl/UmLViFCzNrEdmU9t+y9VgZV4mEEZH1SadCGPhXkOPDHAZcul6xhJE4r
rdJNNbURftRZ6WKVXaoPMXIgI8bvJWkC6uV6upeawXh0ahzRD2mDwoVvQQC+NZwpVA8O/R7nJIeY
EN1qBAi6lwNrIBhzRvWX2dZGs8eaZvhqlco4HStUvKxdQCn5W4FDWQwLPmvmfatl2X5Whp7ebl0a
1mnRIKj2ipNMtm/2NA9upK4hzA2todZ9Q89ix5OloUNUp2nlYBeVI3hzhfTiJYeCXmI/k4vEpaum
GX5sS63q1rpTf2wa6POEqTa4DvRHLcUrg47qFI4VGtp7Vk8vTxrbMnAlx5xUV8/CVPk25qVZwqRo
Mi4jPEt+GHEdBx4RZPozpNmp74vYcb5CZYMI5YRFdtMoTlAfaqLk0st0s4n2HdogP9JcCbI99Pb2
g5JWXYKLTFyObgGDNHNLrdNuh3ke5hutcqLwzkklu/cCwBpfjSE2SYQiC2X83Ennm0iehsy3EZ9q
vV6uNcnVu6D81WKWjedoiYqpr8RBKsH616pb28nS3kMOa9LdZAy133OW5y9p22o3uBaVw07NwrFx
LSsJxTFJG/mIL7Dcup2TA4YZCumXaqLOaiu18TINjnRMezX70dWN+FoXTetAoPmA0lfZBbF+zALN
+djNVRfvhlGZEKkl9oAHz2dYuNGc9L/ZdHGXaN2sPMrZbJo7W+277AmLPnyWe6jKtS9UaXru4xHK
Wp71/UFKpljb6UHeoiFTxc4DsmySQM1giC2vNed2l9tqEp2KTgtKD2xd9ZJlUOxdPa6Ndt84s5we
LTPQf5dj5QifspAEojZq9NTPuhlC6JgawV7IYVV4Khi82C+aLuQIyNJYT+6gjM2HAFGI3p+1UhO3
ckjm6bZFY1j+IAda6uKJioTBOEvt0eyz2TnS7UJbdsSj+kFIkc7XYA4f5jJw7ppSlz9OEb34YxW2
WezmvZl9oqubTeymHtY70dp2eGgsrXmBGwU7sIJ73H8P1XlQ/NwRCqlrOhniEMWwS/K4qVN3bkUZ
eZFiV4NvV31+HGOlqn1CHvVDq0TGfO9IY/OtLk3nh4VVinQzzr3c3kRRSH4qhXF5M0RmZO/CNhnA
PY1aprgwatqHOtUyiMeIEkiHSUIBD75u4HzCGXIcPiJ7yVKqCSec75OQ6qEkYG8/KiO57NOsFk3o
dRly/md2RYWXMbdfApQFjYNezNVzVdZi3ghTXl/PXP8LRYNGPdCYdeyrJ8PcINOXotAMu6svyJgh
GUgu1tdb3cvl9r18XhmKWjdSothDUMW+vJ1bOu8yKrAAEUoU2sIOUoYDFQgbI9X+Upam+Yl3oj9V
cQgrSpLCrTTz2lSNxWKCmjrh0Lo7hOCHozWGyfMeJsq5mk39QB1COpSY52084K9CdzSVaNTyBx4r
QnGrhwh1i4kEnaliajnu7VzJ7s0CEbVhoPPlRgHFj7KZtzpRr5HzDEtZmqgMChgzXb3ofW8ZZVkF
uMy2lhgPeRGbjqsJ2al2VhUUgatRHbaearzPftttpaR+61DjwrUwgBybpTbE8jYyLTdUJGOLUXht
+1HJRLprQdBzBFbbj0g4KsuoZWOQbOzgv9L1HIR50HjjDi0F2U9I3c5eOkQHJdpyaVn+8fXZo9BH
d3oBYllrv19LG7Dfq0BgC8koP2HhLLlhIrVukGtp6mKWIW/k5ddOAFOl6QLxadEnvpwtFoJyILWA
J0fDCD73USh5GGQEbtoO+V1XJfMSR1QbBc1rJ/yfQddyRLAmLUtO4uw8o1B8MJAFvhnEQvETm4LI
r9Kb5ajRIYTWSCtSXwtXgqgTnQ3l6tyPKgEG1YkHOUjr9wLn/46CpAOFDYC8a4dNLeogsAVMiKql
+gGLy3zf9EbhoW6iK2455uYhiYavktI4u7fD1mvzg52wyCAiC06143L/qojYGKfA9IxheXqfoGr/
YsXGfxqFlg7bgvb4K7PdvE+lwCIIP/dU6yFY1R1hspO9t5DAKv71B6DYSD1qbadh5wBYoKID0ROx
NwZjhidAp++yuEbNZ27MXV++m2i7DMllywrCmIFLdrl8VgmiCNQhfLx8GPZtjFVb1dSRD5imPlmz
Ffu9nkwbx//anlEDYy25ZkBYrepTRVX+9URBPWBsgs+dmupPFH+39CqvfWQADOiE8V5B0lk3xxUt
nmtEsM/ZKHIPCJXiIdojPnR62R/ePoTLi7i+tcjueS9l8BOMd7mKVA4AtOLicSZ1QI5j6CoM9+oU
fgOyTIHbYqoIErrM9qkWh1/fHvvaBYalLXIYnEsqpqsdLGN6fU0H4BoHV8trqtaiCa+Pu8xqSfzH
OJU8gn355e1RrywuTIe/d/SiwyMvv+qfnDTPIxS6Bu5pqYrt20xCb0FYUvKCDv9W1//aUGSlUGWp
nkJxX4UjkWS35O8s7jzrqddPGL0oWl74HY5oG5WMKweTE7kQnZbQgzDrclaaHTT6mOGxphbKQ0wt
8aZGqmmjjHl1PkQ3qM2b2lI4uBwEu0/OkKEySGr/waAjeiYLaw5QN4v33ycUY8EMAroDdbdGPlWS
EYeZKqVnJ+jquwiHXI86AulnGvxOVbzPLMkOTu8/GOB6ABPh8y6jtHU5uyDF7SiFhnYOWjW5m8bM
eAryeRjdNh2HeKPIdWW/uL6WyjMtYjrey1L/cwpRO9CccEA8XDVT2Ru0KN5rSr1F87uyYSotSSI1
LhKYI6uzPpnpXNKpTc5lJr2kTZH7o5SrJ2S9h41Kz5XQS6XRuXRucZIHsHY5H7CCJf2VKTw3ldn9
DimczDyetQJyQAUe7C5dqPDZIQ1ofHTg5tEnIzS32FrXVpVKPqCQxfgXZsnlr1B6TcDQLkKs7M0J
hb4o3OtSuUVhvDIKZlwLdonDTmd3tXftXI6UTOm9JAgh3DjDGBmelVT2Vqx1dRzoYEuZaekqrdYU
0MfYmmjpQcqOFayMs/Ahg6+68aQtx3r1AoCppKhFz4Vgcs1cUOzUVIdckk5qlxcebWAHd3plpqog
1Hu7SlQvwiXgMQScthF6XTmdvC2khmArIaOuQy/ViOQ+Rqz7HIcB0niGFOzQTbP9LpyjjVj5ylIu
gAKuLbYMuZNV3TXU+kElUcKtGH2Ex3qwlO8G2OSNUa48aCCggC0gpo1K8l+bi38+6jkWcSd1QXgu
bcxQd4oI1d9GajqICo1Zbe8peVfjqQwpmr//Zgbkv6DbKGZzM6+u/6zo69JWgZu0A/UUJ0prP57m
yh8LKXr/NQkP0zRgS3BFowR0+Y0NShNnQOUwBqhiDHspTRfAIMN4jzmX+h+mxWZhfbAYw0GyvRwr
7VNMOwIrRD0x7LAHyiLz+H+cncdu3Ei7hq+IAFMxbEl2lGXZltN4Q9j/2Mw58+rPQ22OmyKa0Kxm
MMCouooVvvCGCaorTesoH/a4kFv7kdoBcCtEQ5ZL83a0oRZ2LUVNdE0qEmkTGShvqHzhWZG013jb
2o8UKgCF4Mu3WH3dDmWpSmul6kxTJfeDRwpQ00nShj/3H7TX9LpFe5mCOPy65UOtD1hh12IwSNER
TQ3LQ6wl9UeEqTI3rwftMMZt5ZEbYKEbS8bBjwaBEuj0ZqwNv2HRX0Byi3dOWxfnw8jsYtmnOD/I
WXVJtUo5aQPuAFXQTDu7ZWtRSQiW24yIgavidlGhBthynCPemqRhe7bGeDqNiRXtMFg3VxV9vgXl
iFoYm/N2GNIROtKwFq5yqaheWKjmsZiz2TFhtLud3KXegG6ZW6B149RTl32sfP3NZKVlVTXKdIvA
vI4pwe1viKapTwO5jKDtYlkT0UkD01kMDriadGdVt04F0SuNRhwkAH6tXqEQA/Kya+rgCjYW/7lu
MpEaG+sfU7Pbatwcasn3AekubbLVrCpTC3UBlf0Kfz4+qIivedoYQbWOtD1k7Gu2J/ocPDqLnR/V
E20dMOfIP2h2qmRXvPJmL0/G0BkzOXcrLR88Mx81CqdCdkzaEu/9qIMASo/0ZMyosNw/pct2Wb2/
dDkBPnKZcs2tZbctEQRSqyGkE2pW6DT+VFzVOpZOPMLWcyaCybs/3sYiMx6lAHBv5H3rOpUsdXGg
yozXlXOGfaCltu80KnMfwIv5O3tn+WDrudFhpPe3INdpsd5u014vB0gTC/kSUEPsCUJBDykEO0ch
Icn4D3oSn5DbNZ/vz3EjpgHzDO8Imw4S6XXpSBaFViJlC6+4bOND6Ie+F2ty+qT16AXkStzQ2Ojk
pzzNhrfHNEvjn0sAY3kaq6s3ZMwyCX6EQIehHUZPBGHoYfuZHsZs1/p66yKiBgFUf1GyBFayWt3G
mJATS0MMOItQrxwzMsZDqSrjMc4NA/kATYWkYxTmVZUAfXnFWHXGQ2Vr3bf7q71x71Lcxwib1HAp
9K+ObZHM2lQaFOrCTLUf0abQH9syjg7/YZTFx0oFrMN9tOzrv4IrLGJ7c6S1c23H0vBsZU49U4Zl
e3+UjdNBEPz/o6wu9zxIK54rEAEqFZ7PitwNRzWYFtGXXfnajYNPFWKZz8Kc5EG5nZCqTX0tU9G8
6kmWH5DJMqnyhL67cPOdiJF3Us6NQ3Ez3uozgawNy2apFyfDkP2Euxt8UaENnUoCkYse51HstIrI
afcZXf7l/rJuXbcwdyF8UPgGer0WLCqquJkaCYEpAKBBSC84SC9xm1jfaCfgNzl0SFs5DTgpT578
gF9ip9o7ERTzI8SYbA/TsvWVaQ/hnUL5Cazxai/F+kyugPnjlfcZewiT5tgjAqp16eja0H2+P/et
7wzciUyRbg0Gf6sHlN7TqNl0p9HxKX/klNGOYYyYNezHyEuV8c3wKnQbUCzhzqXYy+RWNxApdgVA
dUJmOrLLa6jrjRubuuSFgSF24FVbOwoQItxshb4353q1g8PKH0INv2atpkkOYtQPPw5SgZB62IFa
GMwACEsdGf7oAc9KdvbUxroSU1KooX4JY2mN4qatPI0CacGrHM0GaIvqtzwheyPUsvsYm3G6c3w2
9gySsYSxPGUvd9DtZJVBs6YUBPK1r/v2AypN+p8qGKp/yl7q9lCJm2PRR+JCRXQLwY3bsSwxJ2Fn
IKrTmmJ8l/uGuADNEpdOIKp9f3duDaWbbBVINNTT1zW93F+6jAoXXtj24ftZGuajEWT951iq1NP9
oTbeCQJR9goHjrreWt4myQdDLnyUJtJRxB9GsMFn+vb/4TsRO5oLzgo5pleEQMWnrlxZ8oI5qsJ/
pqat3BbcxWPfNdrOhF77VoI4QrAMcQkAjZy11dGWkJOLfaQXroM1mxL45dKsD8XAVXIcQUpErlZn
cefCOQMug22w8cvPdcR+41qTf7Qz1t/kD8UEyFUoyecmG/lfwnYw8OOR+gZN3zTg31sxCWidA8Gq
mWVWfNB4+m1PNpvYdO3QliIPgys2fFBk2m8c04f4KAu/Qf6ztQBg3P+KGxtmwa6Rub6AoNZzBpTT
gZCH0ICkanWA2TUdbMQnn8Jm+HB/pI3rBaAPhbZFkYWy9uomk6zEb2ok5BFkUVE5Jo0+WaORnDBu
KLAEzTJX64LRkRucB++PvHG10HHk8CnkzQoP1u3568y29jO1wMiuj7NDzHo4VZIMp7gNWifL5T19
2o2TQemGM6HzIgFhW5enQn/CJwzgeGfowaEo/Pk74Hr7+f6str4cwFSuanyRuDdXs8KFM5yBoUVX
f4anF/fq8Eka0LZDhHcvAN8aimyGHAMyGQCFVawhUcwjr5HJ+muj8KooqI9wRVIngcW/8622dskS
4qsUfTnu61QYX9NhklUfyxY9loaT0WrgoLqu+VbpcntIqgm+STbG2Uc4p2XwHw4D9TaCcCrcizbi
7UapBsWcg9hi8BCQF+qV4z+ZP77vfLP69PaPB1SbxsQC+kC4/HYkCvhAiYVAZEAKYhQLA91FflR3
J6XYi7S3dj8v68toFBjWwszt8NJ2nyIUgabMNSDO/kz9VHaFHUzvzIpSx/2pvTxnqzRxcR8EGg+5
egE0384NDzsDnB66QOYQiu/alKvfKhCQH2UQit9EmYWfx7TCticy67BHmt1X/xTAZZ8xEcxlV+5M
aXIJevBHNfsqv4w2TQ/HanBqHDCfbY9dbPY/e9FYJWiUaoTzNIoq82q1EA/6nOtv1irgWaDctmBr
KdFgqXk7H7jqvY7uT3zNO6un3S5l/5ZqGf0qzLjuXX3WLSo1tTp6MyHAF22wmnnnZdq6UPAvpRuP
KODSQrv9BY2wRrOuTGj+syi+aQYd5CIJxp2m4/JX1t8N/MLS73+xG1nNE7JQ22PktTjgTjmgs6g5
jVH2xbbH6gzws3ZtO1LP9zfL1s0CZxwiIoR4Kl+rS2w2Fb3xdbp0vSn9gnqkPJZJHJ7VtO12ihdb
x4DLC/mFpTH+ag1nNFHoHxOuSLMs/bAkXfmpNWkSIL02F++GJt+TQ9u6yeiE873YPFCVVlMLbYxS
DLEYxId1+cSRmFw7woWqlCzdkcuh/ao10nRIU/bu/UV9/SEXmYklQ6H0xmW2LPpfuXWjQfEpCq7r
1h7SA4bfAwBYazxY2Pq6Y4eTapWJ8M27h0GRyaW0SLpir/XW6J3hMtbzvNuVUSGiluhuOgcq9kep
eBJyE3i2HGBHcX+qGwg2hkVQAaVZxiaev52rNQmtjgaMXPSiTL6D8kmFM0TzDB8Rk4ED5GSYz3Gd
IEPQ2tLApSPsr37TFO8rrJ5UpyGIVd2mT8O9e/e1dg9hFXaoNOOgPlGdXJ3aoEInj7SQjEbE5lfw
dXngCETVfU8off5bKlJ5xAoiiT/PxEA/TQDuOGPS9Y/cVs2I9OjwZenOE/f6KuFHwY2AzEJiySt7
u15KMRZS2hFPy1nXnrUekVyjhpl4/7O8PmxUNVAvRalgEWxck4LMPAZwVRBx2X4mrkKby+95lwUf
hkSjA9/pdrZn6PP6tDEisC8GI62DrnM7r07JIquTuKSTMJIespRiry2n44GcUj5lsjYdu6DQH3Tk
f3YiltdX2DLyQnFjC3LQV9cmBAI4kB1debCagLt7MFJ1xUMmKWgy3V/WrUmqVNzgCVGLRE3mdpKV
1sQZnEpCviDMLiFw/sjNfVvSPSuVcpziJt/6WvlN+RDPqLjubJ2tj0oNgm/Kvlm8r25HD+LAiPUS
K8FKmxp3SqPkoxmYoTMXQ3zS1SQ83Z/ti4rH7YME5R6pC2IJE8mctdk8WNQpqorFIbzX4sdIbYcC
SnCZt8DmaxThoUtkNR8XnLw7F1aJkRzdxZ9mYjfWQVJqNf1JZ276no6h/WCFVVt+mzULLm04RMP7
Xptb61sfDVJ7KAeKaGcjifzvgQnEzkXwD+4e+Z6QzrWRjP4J++soWQr6iu2FOh55x7GyG+2Q9TCc
kHj188ahdNFpztz21eNg9HGLX5dvIA+mKv5DlvQgyAtrNr7RQrYCRw6rfGFBFPqjX3ah7MKK6ksk
BdriU2pGqGYOo6QVB7uosuhQz8DeHTOtqaEFPJG4Xehpv+BgNQTJeqpjErOPCrgU4OawPesmbXTF
ZPS/BJwr1RvEaNKWrPuUEx9Zk+nmzYybsSraGrJgI9EomfGfB2w/9onhlLPoVS9tfMM6ql0UKk5a
ytl47YHbl1cpzsbu2CGUX50J6bQvWV7K3WMGir/0qrGXP8i05SOn840+9OZ2ULRP93fH1rFbPE5o
9pCQvGrvdmg+8IjRI5/iQPMo82BdSKR4qoa23XlPN4fipYChCaIC3ajbjd/SmqgiI6VHbs/ZsZe4
ptFh8R+aQv58f1JbR4wS8mIbSOea/tHtSAJS+5xFPc1IJCY0p6uN+BP5iHFqR6v9JSp5D9O2/MH1
EcOUYHHtXqoe6zykNed+KKoKJnVm5sKR/KDC9lHiTO1cXVszIy6AJooHNEd5NTPZ6AzaCpi7z3Jc
uwM9VK9TqtZBNrUnzp/Gnctq65uBglwWkfI/vkO3Kzn6OjreFg47mjyXJ6yWKq9I+uZTR0PycP+j
bQ5Fp4R0Dikxuje3QwW8OL2ch/HVkLv+IUBx/qqUWnOYJkP3/sNQSx0MRRfWcY3LyieA7mk8sop5
rh+kJtGdKgjrQ6jD5Xz7UAtJnIxxiRPWra/WMEYtLFFanrIRvT5pGOMz8mK+TyqGdv79wTYetoXT
u3QUCJhoS98uYaQroBHlxXhQsxJXm22rcyCVdI7UgvCHbKS5LTLT70n59xANy59enQAAq3S8oHgs
MrarN7VMC7RBZQKHbNSjX7RVqkOiK5Xl1GLE4p1qv0//wgB9DLPPNr4EUmfvhoobxxDE7rJfOfb0
sVfzN+Wae5n35Qrw2qSEk1fSe8ke0JYtwyp9h0iLlX0KWMEa8XkQj+5EyZHHAzWLJ7UVyVOlWYF6
aNqu+JFJbbjTGdjY4QAPia8pEwJgW19Lo5KpvREVbDsLHRfczzD8CevkYLT+HpN1o7WEsAMxDg3f
pWAurwI5uxpAQJpEGaEaq0472eO56mbLicvQ9BJRJWfDLMqjHszBIZnnmDJt5/PDcFi8vye3vgmR
+yKdRFuCg327J5VeyFFmkb/FadqdTV9EH+1M94/3R9lo+/KEGfZSBFo8mNZrW9O4a0Dw4/1htf2x
k9DPtGzoXlhyiIemt/KLNvS9Q+20Pibt/FWnKL0TaG19XuKsRXQYJAzh5e1M0borChNRiOs4jYG3
+Ko5lUhmF7P3veLQxjMAro1N9HKJweq5HWoscT1TSxY1KSuQiQAX3Ikv/j4m2vjXCMz+8/3l3RqP
ffuSFBApiNXpzpRibqUqonIiRUGIGIMJq9cnEf23z+XmU9Zb5c622fyg5Pxi8YWkrLFG1GVN5EcZ
+Pqr7lda78hFYwlojGr9L5Fi+QR1Iv5SRJ04m7U0fpnnQLukk7mnNLos5Opa494GNoE/J+/tWsBt
VA3mOpd8U9FIkCbDtH+g39V9MLqoO5Gd118pQYx7D9TGsNSkNUG4vqCH1/2noG0p11FevSj5iF1h
MVshxo8onh5raiW5C0UZYaGmtBB2vP+lN0YG/0MdnFSBuvE6SCvNoDH6NrEvumjNo1rm+cUezPEk
6XAvYwSAsJ7J3yyjxbMBMGQRUgHwg4Hi7XbWkG0xw5xBIxwejoBX0oPRU/S4P7WN84mu9ILFQITm
NUQNlpRF5xDF5xjEqSdVceDVunZs4MbubN6NO4+byMQbFzsdnV7s7XyCeQ5BGBZ4loOQcEatVj+0
QazujLIxH+DJXO3sT4oExnJo/6pPIfTqm77cBlefVO1YwAD/MiSmcEJz3tP523hOgGWSHdDVo8AI
B+F2LOLpFHAYeGgjx5U1t/15cnVhqN8M/mvm0JWVnmLFrsgBy9l/zvQYYVMrNP13QUeWuRPnbFwO
/BziDBDleBPQIrr9OVbVh33HlX+F9e7j8VREbl2DInCoWPlIRzTKsQnLyVUjdfKyaFQd1deN32/d
T/wILgZqroTjYCNuf8RUFaLEmVe6dHI5ewG/B9kmy3Ar5LV2tu7mhBFbpr2I+RGZ/GpHlUWmh30g
pEsCxpOrIKhizYkKDbPWFCDDGaK22p6KUJZix/R7ER4BydXXqraQmLg/7c29AMSTi4lnFsW4VWjB
cHbSChHQxmpCYM5FaTzHSK+9z4Ky/18sadGZBpD+aUrr6dIVSFEf8OzUNSefQxSz7v+a13EnQMW/
fswqvCgVmRdwhmKh5nL+KeQ5ge2rTOa7Ki4HN50UC8Ek+LW2FXwoUenaOYObH4b0GbjkImnIpXm7
Caqm1LoeMbprTAroUcdL0HoHSfwLY4WsIeYu7fdTX/hH5PUWzTnJvrIWUn64vwyvbxyMHcGHUpYn
eQLefPszYp3NGBhdcE2E2Z4zYUySO6dR0+2M8zoQYBwwSwuSjwaHtdxJf905RWvaoTQosC/0ESqv
GYNUFEV3nIUROkiUSR/vz2v5e7fvL+MBW6DGS1cDcP3teCHE+Vm3R+64rJS8ZizHUz33nTMlmr3D
U9gaiq4snb0XbP36qc+tPsitgTslFlLkBLTWvMCa0czLkTvYucA2x2Id+WBgFRFFu52WGYs8y/Mk
uLZx2DgihdMlGnkE5iX2ml6bQ9Gup/i3oAbWoUSekJOOoYEEbSqHH5Hn0L9kxtC/x7rN/n7/Y21t
QrHIoTIj0rC1GmbjS5jPG3FwrfR+OOilLx3NJM2O90d5KZCu9wTaHkCZoBlZACFuF0/LAlH4w+Rf
7Kgbo6MZ0dJ+nMIJf4NWKN23qE5Sxc3MmR5wX1btzwimS3xCCipP3LCwC+HyQEwRcDo7/pxNYxMf
g96gnVS1k/zvWPOAOqU/Fg1yK3WU4MnSpvqp5kmfvX6eKBo2oRH8ifQYbBxvEQ4xoRaNsVvUqdl7
bSPBcJ9NEYUudiHWnxyFI9XjKh0/4Bg2+g4VqHR8qvyC7SwjUdm6g63mqqvEtWmeA0uudLcPQyN3
Y7TIjjBcswppvs6ovb4dR/tATSHp8UsA1vMoq7P1JVaSMXuHu26LdjQilYdJj3E/bPCvOqdmngHV
MMswPs+Jof0wUgT7HT/vAv+QjH02n8x0kJqD0haIaJZymVrviLGncxAgn+ksahrvNakAJTwNUve1
ttLMv4RaXf8ry5kdHiS5TB7Vqq3QrRkypEggw7fdoQVVjZIOOHHEedGSKpyG/tUzHRzYnmEQqbXT
qDiwOXmuTMjxNDV1uUjSi5/U36N456HYOAeoE/FQg5tBNF4stZO/bi4/oimroihyifUhfWBfYbKb
BqAvZgq94c75fl2IIXIGn4NsMK5+NIJXg9V1oQV5TRfPCKIDNf3RQcJ79rIZ9AUqM16epWghmuHe
wK/Dd0AsbCKKIOD/+OftwJ1adFptWuFVl5Pka4w9wrdBGWKk0VWrvYxZwlvcloGxM9+NV5ikgQsN
UNzC/1strqWFflclOlXksGiewIHbZ4TgnwYdW4TY1v9Hf1E61WNPDbzoqp2Le6N5CUGAab8ADIjw
l3vpr09r43WnZ20XXaFT5jaKRX15wjOJulfXwtlrar0vrqhbqo0D/Tf7AeSn+9BpNlkcCqoJhvG1
dorCbjjfv6k2thwAHDYcRZgXvYbb32VmQTZHtQyAqcBAkqeTxC3uRm+kMbWzu7e+O6Uqe8lVkU1Y
hyERglbqHNchvP/IgII5d25qZ79lLSicuLPtA83bvf741vTonS4dNMTUEcO8nV4YT1k6WBD7kDVR
j1wgysVH5uldLCl7GtxbQ4HcRaF6SYtJEm+HSlqQYARYbGuFlqeg7eL1tdLjVJ1Pp/sfbTkhq9cF
1idnFyIICfA6tfAH2wIiovOIxZOvOUVqB++Gruhb+t9xe4qgUsk7p2djyCW0Ia9dlATZxrezC3BS
wczNCnAAK8MDsv/iM62f4GiHyEwlYpR2DszGZuGcks7BBUF0T1tW+6/zUsTaQOkA1erIVnmiu/E5
r9PiBxBpw525Jh0xTNN/uJkWrsuSwCyw5HWBLgWZbRqjTQYZVZ1b96rxJE354A5jk7pIIbfuWJZv
NlZcRCAxAOeDLt5cazmMORzqoqmgaU3l4COWSI0T3zEr9PdEdrY+4eJEoaPQSPl63WNVgqYw0PiS
Lhpe0Q4Nk9DV4sLyFmWuUxGl0uH+Lt0ItSCaLnSaBcwOcOP2E/qJn8VmO0qXOqnLH6aVd66ViL2N
snHsCPMp6i/4C9Lc1caUon6OzcSSLmmTq6dh6nK3mHPLbYpavP3YLZMBl8WmBPeyerhi8L0GvVKS
6dCOnDAUymnS8tYTYaoeAG292R6OnfH3eKsFnMbJ7lKbqelqUDwOEjyTTLO/x3FlHfD5fLt8J/Rg
YlUeR5YRlajb79VqYTOZ/mhfJn0eHGRgiiu6q7rb9VK7AxDe+mjAN2C4LlgKqqe3Q00ljAql1u1L
MyXL0hXlWS9HZtXBvr6/C1/oRavLkmIQoQZ1aIq167SzqY0ySMwQE7Vczc8Gwt8d/fx4uIy5GRcu
rn7a05DUdnLAwTn+t9a7enCGxYTZgTOJEKSuTdZ8bnMNbe2U5Nl4liN7bj+bzai3Bx1rF9lV6SxV
XlbMsviAqZl6svJEfIv1thhcAUbmIUxz49ksZvENbUlid8OYU+19W0mmf+SZL/4tUy1DprC32kef
XCj4ZRF4Tg4UDNy3ohF4lzuqSohqJHBy2Rkk37KdUget7qC831q/UHpv5QOsz+BHhH/I5KRikPWL
Vefy4PqR3H9P1HjoTrBSxVeqcjxSZCgI12shUjG6pASJ05vNRNt/MuM/2eCrNKXuf4yNmJPWG/f5
kr8SQayioNkwYiMqUaQO1cR4SIfE9yYF3XNEyQ2SD5JmCZDG7xRK7M7Z3dhx9F1gF9BpJxhY2+M0
CgGUjEsuFhWiOA6ABr00bKj3TGL8dH+SW/UWSPZQpxluoTVrt7u7LaXWyAtNukiY650ncluYYlIy
EV+zA6V0khwer8GtQ0N/0nPtJ8pn1ZuLEvir0F/EugAQJHWw29+QYR3YiRxgYNaWtmsApnX92pw/
a20y7zzVr+95ANxLaMCdCChrze/LMj03A4NW+IAgxpnoVjqnSdX9ub+qW6MAZuMpoXhE0rC658UM
fKbMCd9xQVTeFdOgX9AFVfdwVy+B+O11QRcQdNkiXbBgKpeN9FfgkdNhAX5E4BHAd/3ZUyvLnIJ6
UnLytW74aaBwXLoSEIfAseu+eQZHQc8O2Ej70yB/bd+1AZoAo970OrAb0npvnG31VwmMBj9eC4KC
g7rVPB7DQG6p4UhFlThVrzWfsdKLvll1NoSORoPwPKljnHpx4CtLjl2MPwBFVRr5aA0npaSnanua
MSP/3UgKalNZNiLXpwSiFDBWZO1nS82dQl9aiNrpuS3+jEMRWk6LBLxB6XmKK1ftR8un7lhEz1U4
27s18NchxyIpoy67wwDzu3arb8cKWT+AY0AQre6jQtPvZ9KPs+Eij5z2LqjxBvc5E21MSgPtF4wT
5tMUwbqNZsX4CTc2+l881PYvqTbmh2iWcwx1ZOPL/Z312jkPgOQi746q1AKhlVdNURCUqWrlQ3hF
zby5FhS+JlwpwuxPL1nBmRwNuWwVyuO7KQ96igjZ/Dmbk+FQxpLpid6Uj73ZGU99aMyX+z/t9a1F
zwlhNmhXS6tNW/2ysJujEd8bVPWtpj9hqVifhY99T24oqff2oSCVQyZDsGYJdG/3vSVZNPNSNF1a
qZM9Oe2wk8gr/5BqyZ6E0sasuPrtRYiNmBdK8O1QEr2mpAkRIsmsqHfVcc4PKujpj6NW7GGDXif9
C8UQ4X4CDYXLf3WaOzsVmm+T/815/EPptPA0S6J1rUyrPdVq5A82pAQPh3jZifJ2j7G/rNnqLkHh
k3TixRcJgdPbiSpgGKwupTJca4nsZbXdelB0KzewbZx3oWcAKaz2tGy2pgyfhjsSeicX8mp1g8HM
EgnF5esox9ahpgFzaY1GlVy9G/xPue9PAF78zD+FZUFhoepqSd155l9el/XEKSvRxSTVh7a0yoXR
lhkm21d9hITbhOvITrMLfSDf/jNhPaH8z6bS1Dk9nY9Ly/0RnXFB4lWcaWBLhzrXVeDDsfVVnXPx
Rx+KIfMAtKtIJ8uZfri/7zeuKIFsDHXnRRjHfHnM/7rvs1CrWiWOCQwkYBuekOzw0xhQR3KLqaix
05ly8+v9Ibe+0BL5LpUowqH1UbMrHWSaWfuXDOOayi0tMHJIDUfEnSXK84bTRpFqwtqZx/pcGkEo
f1GiRrd2vtLGi8qBJzamJwMzdp3O5JFMNpbUzFyzJxeZpfSDnrflm8kYuDcIeo+U+5ACWldggpQg
E7lz/6IlOHF6tVQapybrJ/sA8sd+tmirf7m/vBvXC/AWChUQkpBzWvc8G8UH/90E/gUy2YeKqPrQ
ahQMxjTJdopn9ut4ltLS0qpHBwtg2RqlLZIKCP/UkqGNmfJMaTsScLZxdnCjchx/8fVntNhBNwHg
KvNsuiSxEv0aKN7knpSX9U9kz7XKgflm//YN5BodXTKUR5GgFI/ByTg4jVLFijsr8ojucSbJzbHu
pVxcJ7WkbGY2lNB/K41cmK4aDCPvll8G9rkUY/0JKxv8RdVp9MtTm6jlFxE1VFXBzoQZbjCkroe+
r3qa/37X/qLfgraQOkr6514BQoPwm51/kGiVXmwKWmQsraTbnxZgxgOGYori6b1uFI9c32P7kWIv
CGeri7PZ85UU4HWvV/NHnZhbcq3cTqDEZrlUn6MkRxrcyisl9CS11jFWw+nwFCLOPX7KCl9Bbr6Y
kIioLXsUrqyVZutGnSp32FOX3VMlt3VG+dSkexqm8pcOVsdzhw5S7Uih1D9GaVUGzpxxJbvzCHyy
yGzrWdPIqABN9+Z7DXTZV0tpCgvIChqPXlSYlX4MqUEBNp/jEU2ZeR4rJ6t7ul0YTgY1JI1R6p05
wCDJqXI/tDwrNBB9mTM/7Tz8dOLOg5Igp2iUzLaAplakMEDUQEKIJinzf6ArYJOEona8c5dsJBuL
Bg2m0SYVFrhAq6y9iVPRtmpgXKqpHSlVkVJ+igkXQN4OQSQ5mVBYlr7tkhShwrIqka63MuswyZTY
dzrNr987CF6CdhHst6WWtXrv+roVFp1IcZEpbR9aSY2+p5h0HOWsR914FOMR+fm9wGWDfLNYkdJt
I6sUvDWryCVsSa2EqI3LhG4XGkd6paNSpReToEOKUodjaHXwO7DSfDzALpqS5wHdqz9C7/NvalhP
6YMVo9a/82Fe30K3v2q1FvxMtoyEE7OSZIGXY1x4KIxKPYzyrvfexrLDniDIVjSIu2Dkb8MM08g4
7oOqXxQeLxfAv3ztRBFm+FzO9nHm+D62GiJhb71myWyX0Gopu8G2Wy07tL026rJeu/Rc5iffkCsP
8QNoG8Oe3OzGUi71ApqPL+HE2lIzag1ca2KceTog617VivhTK4fyQ9WJ8Pv9Sb2KBhZxvBcPwwXW
Zq05ZrQYo7JXA/tSqtKnmWW9KkPz2W4ipABnLdh7qraGWyptkGiZ4Su6gZLrhaEsPtFkecZhDlvd
nbFRdO3Y11w9m/eMOl+tJNMDJw/1k1AYKNvqm2EJEQpfnsHs+Wb2xe9bHwtwCTPUMp+lPYGKV2HO
MhiZNOgycL6UTG+3pd4BBkoJCS4iiSL/nANvEm6aq9mhUo2mc+epGgOnx4Yh4O4O06emm/Mdzbet
BV5otEAYiEDI529/w6zSJcEA1bxYdNMfg0k301PfKGpFxpHmDyUX++f7O+h1p49pQwGkp4oCNPT2
5Sf9FVDqvCkZeCP7EiaW0ZwrpUlnT6O1h0tZ4FeKp3VxXbmd3eWaR3vKNtzJ6tsahcsk+FJG4QDa
omySBs592u5V4F4Fffw6oL9ASFD34susdoBkzbyFEk6xFWjGzyr+Br/NXnuzfO0yCnEfBVcQoIja
3K6BrcJfQ2MbQ9i8Gn+UGX7vpj+BOAiQMvpyf8G3ZkTYjkAPj99SHLodq9Bs2iZ4eF6QQRkPRMvd
Q1RGqnd/lK2Tw/nkslsQ6yTIt6MQamYZmRObOR4SN8Hr5ES1t3R8mwrv/aG2zg2QWirMAPYW/Nrt
UMbQ4MaIE+KlUXI5cEzRa99LgoiPXZf531IwEiF2NkFNHO2P4AkNmjjTTm6wdW54wxf6H9R+KK23
v0HBsAgTpMm6TKAVF79Qaluwwpo+pqycS/IFt9K9eS/zukkaTfRdEUODFYL6BK2j2zEn/CfIE1Tj
QrJjeXmeVWcNqerL/dV9STjWwywhE1uCWvArmKheK5YUy4t1Hm2yMgYPV0/NCSh8/JwhMtAeYigC
lqc0VdNiDWQgwImnUlp/0E0LQM8ciaJyUT+XxI8a45sPnY8IukN1NAhcWZnb6b2NXk743jfD4ntb
iFZ6mDsUs9zJNoN/e13PCPilfD4ilms3riywf9J9CROlDhszzIwaRUsv5VD4X1s6FP9aXZI8Y5Ot
WR6SP5N1VnV8YNyhrvofsjmBeMH6xcJoMY4KZLY78819IRxOl44otQQVKKVYHeZutCEy57l9STMF
dXklDb0eF/hrGVd71/WyrVbfZolfwFhzaXPOVkFTnk5hbUh4dU+E/y4AFdtp9DD2FAkAkFAzsjhU
xg73d8Tr+h8TBK5q0n+FsCDW9XrKykkpEDe8oOAjHWmR5WQotOaeC9DG14iAMnBz+oyPY1+Jp7lJ
skeJGstTayTxxejtaXZa3oEfNpK64fn+j9s4FIKfxGXN4yW4Sm8PBa+WmOOSWoEqGcX/fEnMH6dg
rI73R9lcd5RDAMyqtMjWUpax1phtVFn2RSqQlIvRDyqgp4d6/c6E2dBdYqkp/lfFCarg/2FgTjxG
KGjdctXcTs8vbB+lnt6/9HZre/No++5kxPlhiAv52o4poBA1D77dH/Sl6rfeZviHU/gA27bg029H
LVt7svw89S/6QmJ1WgG+ygvbGF+b3JQb2NVJ2f6O5yFksRPzn0qE+gPIikFB7HfWxnNLQ/GH7+s8
z7keBR9GCMLlztJsPAOC+hlRL6Q16qWrs4Cr8JTgQ2MT9Yruwm+OXClOs3NadyVCXEr6rraz7tB0
g3osU6HudHW2hieJ482jUMs7tIreJsWIU6WKCE0tq/5K4qk9Ca2Q2RYmIodKk3uVkjYO+fbgjqa8
hybfeG/JLSDWLHghKOjr4esE5+ueSDWP6urHqMYmkIV4ohgwaMHg3d8QG4eMahEwfarSi5bNaqnN
YBylOiDqV8HW0q9txR9jlLt/7o+y8aYSzAN/JksDPLBuyeWhksqSVFiXIJmNM1Jc/8fZeTXHraRp
+q9M9D164M3E9FwAqCqCXpShpBsE5eB9Jtyv3wfq3h1VsYK1p8+5UlBiAok0n3mN9jFdhNirsamo
gej+MquNDY0mNgysLQ7l9D5e5YUh+nbqUy+aijo+DMh/5zunkn11ePu9znwq4CtIwYMg28gOJ7OH
K6KDV2DnYjfYL3u01ON3OgbHu04FzvL2UOeO6qOxTnbuqiMCEufERuBN1cpfvCp5kqUEu0jDNXmo
KfF/xbxDad578TJ+G3QTpVzK1OJFLzMT6zLPpOru1Fl7nTttNl7Ys6+rMcz5lmdsETYgilNXFjSI
nb5pVTeazVgephQcVgYZ2Xcar72q2M0BxA/D5+hA+SOdqZnJuiwuLOezH8ThAWiugHA+xThzL6+F
0g7E+Kj335m2Aimtb+JrdHUvefmcG4rCLjBOJJPgsm8//yPZqeXaL1bFGmtMkfwaxCh3GJmLT47d
fHj705/ZoxBF0RfZCPPICG0//2MkzaKwl4HliwZrMHdVnDRP65A6F1SAz+xRNiifD91PUtPTnHV1
6f1ZPXEvAlXrJ5U74WrC7uMxY6qToPCk/e3t1zpzzBLncMhviqYbOPT4tUReCSdRazdqBmDT/uYZ
+HWgNb18TrXKc3yz8dKXtS/l01zCRg5G5FUvrdpzzwB8ClI7nl0cFifPgKoyTqT15ERogk5fjdYs
Z98djTr3Y8L/1IfPV6+0Kfr+BrTCer24WG5d2NnbIXFyJXPLwZ/g+1KXOPVBWNaYlpZUrchLqcMm
0jV8zZqKXa6lsKPaUrxb5KoE1hA3Fy6611wh2mQ0CClbku4QEpycKQ7Wb86UdHbkOq2z7sx5MPcd
/peur4+6Md6ifNlSXQb0c5gmq35OhRN/yD1nvV+GIr60ebfJPp0IYJ2kzqQmSP2dnKYx6VValrEV
6VU/YAfIp/EnKBihndneXmv7dudW/fry9jI8s7sgNW64LxQ2uApPlgCpIHD9rrKjStpfu5XAHlZE
eqEYc+awAKzKBWGzgzfxqOO1TkpZqtXAq4kMM7NKnTs0vRe5fMPE2O52b7/R2cHosKGBBA6HAP94
sDhPNq/yhVp0XjVRjX7L9Wb+GXrDZF69PdS5yeME/N2lB9t0uoB6tbLj0p6tiAoO0IaqFftFtYoL
O+TsOgXIvHkGEhm9ajbNamVM8ZJb0WrOXbFz1boiUq3K/ImqUi6CbtXyW5k1eRHQK0jvEUhG3KWe
J9xua7VCpvnt1z43wwTQnF6URGCGnewbz2mGoVwKVqrepDcjRaXGn2AAFqE6uqYM3x7t3CRv5CAY
hg6x0yk3gvKkOa/uYEcKuX0gaGptHq/lhUTo7DtR+SULAjkFUf941Zj4A411wyi0b6ENGtYUFGa3
7IGuyH9n+hBhBlINQgu62vFQSBu2VlszFMyEwi9xI4q8fPbCOOm1C0OdmzsUFuA9bfBt85QwnWa9
sra6bUeqo1TXI+OBuZwvGZueCX42zT0gv8Q97LhTfQ2PMokLJZwtl1XeD4FNchzEqxCTv9oL+sca
oNUfREc2QkfVWmLE3NRFaJgTBa23F8vra5wn2Y4y0PHwX0+d6IeEPrqbaVbkgEC6G4sCtaVJ2MmI
AbBT3eqL0C/lEOeG5MA2UdcBcUJ99fhz2mBns4TgMNLhzF3BoNq0byB/7ROsKK9nQ16q5L5eqpB2
oADwUbfSzClpjrr5WBlu5kRQGcYwr/oE7eDE2tU92Ma3p/PsUMwYuEls/7gij9/NmFUDrKZlRyXG
l7C4VbxDkTDdd0OuXmghvo5FeCt0wIijKbbix3A8FLEXHW+MPSOj7Z2dGs/jfhHji5bN5q7IHcqh
qRujn9VhnrDkF+F/59bwRg7EDG3z5mWzHI+v5oaSgkNyohlPIZARSf8eryvtRh1jPAA7bTqsRt9I
v8AzKfONOp3uEehpP/wbE04gBF5ig9CfPsUIaS+3zMSJ1EGr9jo0jwAUcnml6QAH3h7qTEoF5WGz
pKHMuy2ok2McSTfXgX1uR8C/EVRFBUz/XubpQrriKh9KoBQHxaq8930/29E811iZSwijt2upTje9
a3QHmY35kyOL+dfbj0aviNk+DoY2uO6mUoD6AlCmk4VXKbq6jvjOoPSQKi8tOhMxepoZ6or22hsl
hHqpFoGox3EMsGRVV78YhuG2iw2VuniN0ttuSQBhoyyLtVYkwV6/6AMCK35OnJn7ZqKOXdirk1zC
eDQaNKI71XtZjH6Frb8RlsPSKRLsgExdPJvJqMzPU93pRdCatfV5VAuTC0LJCjzz1tZGJixGjhKQ
0prjX1cBr1p70XY+/Ms4C8FsZMqu0D0RX/Nb4vWmNTkt/CxOtD5MW/q7BZJLk/sQU/FbnobOcbOd
Mlate5i7Mn3sW3Uxv/aaMRsojOsI1mki15LNqd6CH5gK7DfDsvVQO1BBscaHRigYKsHj7a89b2g2
NbNNxvw+rzQ5X1FI0qF7ZfVMqNtVih2oqohlaGYGmiZuriragat8LsJRSSx7n3mzVodNOdYS2p7d
NVfd7KRin+h63t6PtgatC2hLl390UB1QfBcJn+wGFHu3eUybLRRUTNbQTDfAAn00M119WGcAF0Fu
C0MGrcxX+C8Gmn6+PVBlY98t6uNcuWN5Rxfder9aHoj91APDvMM2GeNYzUsazNJQ4Et8Ol6WedWO
zfoyz6v2KYbnae76qm2TW0Vzhtonxyjwq6uaCpZdVmX9gT5K9yg9s1l9+GmV55d4921/EUGMnY48
MSBVAo7UX2JldcnBklbZibHPROBAIM78UVr5ENStN7xTDLfCHrtUiP8U0TEHQdEsxoe6tUuZ+JVn
TwJLSll291Wcdf2vfO3rZ1vNbBAulrm4N5nmJreoueAlkudtIZGv0GMEEoo2Q6pdcRECUctmuK0m
fbCuFsUmOQO4X33y6rKzwfToFvuACsnzOEn7um3xXz4Mi5YDta+S5VqUVt/4bWbF4wELSw2/etst
P8sMZDCyFKOZ+thoGu+l1XpfZJzm72ev028SkkElkKlVlbetS5fS75ta8a7gS8i70lzAi07F6uRX
6BYOcTAUBGt7Ueb65Ff0gJsQcxLZ+mxVFfZtp7v3RQrDlV5wDbN86JK6xbo2q+5dhPbfud5o9L7V
m7EamkmVTuyetTV3gG1VMsMkAbEEV0VbAx1slIWSRjM+SbU2i1u1RN0MxPMSP5tVtVaIIrrZZ0hI
ThnYpbV+8AhQfo1rp647zObnD8U6t/KgQEEQSOEZ2+/Msa/dF/1oPyWr2EA8qiOQfq6t+r4dy64h
BbWMH+XYrcrdMnny/VQjs+OPwN7VXelmXQGya3GcQ+zKrPSHCsnQfUOl4adS2u0C6Gk2J380KqNC
49FanpBB6Oog5bTXfeyDZRV5bd0fsqHyvECgAgdHZfESFU4Y7O6bOaNRABdbzfhkUoDzWT1pNH6q
GLhEF23s+apid8W+HUoDQjmOXHxaxdobUyqJM7V4vpH6KPOAEHCuADa3lBWcRkwfxqx3STY9ffiQ
942jh5R2bDvQrCaLyAFK6a/IeX9OhsTUD1aXzGGcjy2UdCCcaSCSQY2K3pjHXdX3igyKhSp7NOsJ
4pDaGOePCJLbXytdpv2lBOx3BPLqoqBttDF8qRmfXhRm7nJHQlOI4iLxxpfGo4rxbrJKTQkMxXC6
vbna6F06SFzqtxBRBeSeRVkWf9Pj1PZzKnun9WurQykqK8Bc2+84weqhvbUK0yoeKQoN2a6r+PX+
2M8NG98pul+g8t3m51LbItl3GqSLW6HWuX7beSB/PliccIkvrXlyr1mkCQDXRW3WL2npDXVgDyYq
o4rlLTimQSfIX+hWdlM4Gos0DopjVNqVcDVhBF4b22aAO4SMfzk4KVajr89IdwbAnZL8bhinHm1r
FFXmcMRxhLzFbORLaad5sReTDeo4rZAxDRLFSpegdmUlQkhuNK4HdNmXhzTXR7q7ijewXvu8u5ZL
NsUciLU7+5jAIHeKQqD+6GYNbfZ+6BBgK4pFqwLdyAaKFDB6XICq8/itt5rRDjI9lWmodpJ/2Wdx
+ujoTSevi6zT4iswEKq+w6gUqtGQeNPwqZBGpduhQwfVeVmnXkv2tTk48a414CLtZjdbMBaC9rGW
zwAKXSzd8kyrb6bcWpp9X1I7+jY11awGMLLsMahn3Wx2WS3RTGyQjO7fqWWrlIhUr8vXvrNqM4Sc
WL4XeJgo3zB2bu6TpjDUECGY2pqiYR20VvjSTlTzrlw6qQadacy3G50X/N8orG+O1K34UbOHZNij
h9o9W3Y3FiG69MCdNZEC4kUMRFd9xEORi0ejSh0PmI+B7Vi8IfkoUFu1/Fqf59uqQ2DgYLesnydE
I6oXGuFO55vTVKQ+OmLa5yXWleEBgvGs+b1WC+MWNIBxb432OqGgaOY/pGUn7ac0KcvlQD9yuhUu
cjyPK9FVussSS8/9fCyWgVaXPV9jdTbG+2ltxk/ohukegYkyPWmxZd2oaqF88hb+R+1+WcjWMqcK
5JLGXxoKgJav9nExhpNYVlR8PK2m2ywzJ10DqIrNSwXQJwlMszUeewrh442N7hv6twvv6BuVNJag
NTrsFVMi0Y/OVIsXMbhSD70qp7+tAjGVN0XcV8aBqMqQV9ko65+O5rRTWIu6+FZ5suj8wrN6w2+p
We5XYWcvGRDIr5WjKZZvqyWykokyeR+zIcWPy6ZrKf1klPM7pVWoGnCzZoPP1QUJVnZ2pu1NuAje
HlVc3MkUivvhHMcgcdLR0agGZlUdiZxu3FVhVG3MQ5rZXd4v8Q8xuVoXalo7f5TJYqchtXj30UZT
tR5Du58N592sxZUZGFksrT3QKyh2vdkSMmmt1NRnY0BsNipLO2luelh8sRL0tnCW0EDqA2B4agEO
rtsNQt+bDpf9NKRejIzTZFEjkIahPDlmWzk3RFTiYyVAg7y4S1Hm/jJwfd9pfa7Zn+Z8Ka4oa0AB
y5p0gHTUlfMkbuYiMeIHR8+y/i63WqcJECT2biyboHKXKN5y13rq/G3MV/o4KMTkIzSkznzXpoVQ
H1fHwzlq7BES4ygtze8aLfIiQGPBm68NdzDHA3CV4XamZGz7pVoDy22I8gl3YcyIxwwYaiTiscP1
doXY6MeGNgKW7vP6ecKPF5KeKdeJG4z+0qPkNrtXmhgc2Ri3xbiTdB0SFl21WEiiZs1T29QaFKqF
GeustXs/dEUzfdJSGZe7hPPlgcsyd6BoKupXu3W7B0PJhekbw6Bq6JE0AiUGWheLjy/C6viuEM6j
g06oCUfVdOSt1qIM9Q7Wufi89gr7w0jc/q63Wdv7lAsBfkNfuIFqwy0N8JHolsA28FAMa4uN9IyJ
YbHsEwME9k2zahk2YsmcNc+pMgjtYKKq8j6VUA32fFvXuyctXGRgp/b40MZNMgfA2Kfprl0c0NOD
XjkiNLJ+LZA3QhXXL7NlqHyzU9OSq5zgZF8Wup3s25rCC3ecJsudoWOlQuqqNXurwqgyyJIRwPJY
6NZ3ac5C82upl1iHUO/zafaweBfMH31nKZunGVjkN02R2U/H6Y3HskIdHQp+nf/Ihn76oRaOnYft
mAwO1EaIWiEZlfmevmoOs0FbVYidrL9nbuShCj3ZLF88rYvfj/Y83DRzvfwiuJnBFpWL/DhSoeWc
qGchfBxuu+dJX8vyWimVtd+DQak/OsbQfmljLXtPOzDFL60o2x1q0Bp+StnofrUKmn24mNdZEdaI
zv2yXbrI17Gajk2kybpJw2lM1YfGVYouwhwgu1+lO9kB/sFJ7IvRs9OAkkv6EcuG1qF8xaoOctWp
2kjAWMhD0FH2cisa23pOwYvGeAtJR/Wxf5h/TS5dc2QXsTh0iT3vekzXTQJaC3X60raSW7Os28KH
iZni8LGIntRz4DyzCmelXUgSxycD0f6umocaFIxISJGUOs++r228mjvKT1jRmcIcvo5Jo7XPM4Du
T2BPJgX6bIOQXG2lnLQY8ylOJJc2jdwkjRvODcP7Oo1L+93EBI3UiLND/bKMc2ft4z7WsPpJF9Xc
ia6t73Wn6r8YqMByy0+6uJNKr3+m8izWwALcN/vGuOWujc7vO7TNktlhN8xgIn1Rrq177aDvYcBn
HsbeL/oyQ8oI7VPsMOymfjetyWzRHq1KGcSDGkcUHZzPNmXBIqAZE39wa3TPA3fphv6RYoPO/VJm
LUoTXu414aIo6/faGVXLbyQeXWEPpZMqo2MvxvUsdDcP0ZdZtN2slLN60IErXQ2acKxQafIxvS11
Z33qx6YzD4ByWeNgYudPZNSGCKTQHRmkrkemCL+D0myBPsOGU7WwPCVgaO+x41yXK7QnuX6LJF4/
iiTlLT2oIFAYskkLTHtCSnhejEpJ0ZGIV/tHLRB5eH67QHKmLgfsnc77Vi7DAe6kdNN49axZ62pE
VtyInTbVxFUTN62HlsuFMtGZoVxCa6RisGej4njSu9kktbK4HAzUPq2YCHOS5aHAlnTZFRJ614X6
7VZlOwnncUYF8q1Ca0ClaCu2/tHsRYcSIw3F1aN1BHLE9rHvVmFaFzp/2zOfjoJOIZcjCFWsTE4q
8LmpWl3ZJSpsdDW76y2S0Uyv7FtrgQQyqmobLEap/eVO2+8+429MF+XpU3V05H9ix8xUNaJBVt0M
ZldEjSedCxX/c69GJwoU3WYvC435eAJd8Ia6ieVOhC2V+6BTEybOFMMjfu/mh67z1NhfUhbUvzGs
C0Maljby3rTrj4cVSSWyNZNqpBmt+k7JcqixpZXtR+JAM9CKGl2yxsvH7sK4Z+qEm+4kkm4aeumc
zMfjjuMGTUwLLaqcyowKJZdTKNQC7oexUDX2EzVObgY8NW5z6WjdhZr1ub1B8xpPI7p/MDBO1hFS
P2pJaKdFXult6UqSPVpNXvmtnV8SljszFHJ8aIPhM0Nn4xQvR2RSlYogKMH5YwqTuYgDJ46Hq0W0
f1muEWgcdt6bHrZmbcXX4zltDDVp0gn973owrF2MQc0+oYr07u0j7EzbZJOhpa9J9XfDQJyMIiqp
ymayogqFQUqnlmw/zVzO74146vc2+s3f3x7w3AxuEoMbrA4G5qlM02j2TTWVHrQVEqydNgr9dqod
ZFjL4pLe/JlViYMKcFaYzkD5TsVv5xGVBx3iJndwo3W7FS+OXdwucX0lYmU4oGHs4hcpppogsdXS
S2Zmr6cWbjUIwq1HCwXCPFmWVTFQKG8aaDMiMfeOmsU3egkDyfRGNaSvtFy9PbOvD23kNimw0bkB
NAiU+/hTlhr6D0gmGdG6JYpAI4ZQHxPvwkV0pg3OMBAsoDzRiwJjdTyM5tSEXl1uRqDEZe5P1jA8
eHWOgK8opvonrYT6YRlq61Ckiqb5np239kbu1hE1NfIvb7/z60/MTYS4jMr/NGvUbbX9cVG5K2bo
DplehAVYc+vFROGKrstryhvOOyoZOQqnnvRdsyoOb4987utuOu5MAKJUtEiORxZlN+jOwIU89Lr7
bpazRiS1VHtTuvX9pMXKXz5iedONz4HfF8G/c/KmZoru6NR2RrTtYw5x0cDJNrJ9GTdfY6+yPxMI
VpRk+nH/9ou+3rDIO4GABiXMRoKgd/yiSj7CFoZsGNllsiJOZ8lw1guX3F1dLgz1+tZkqI0LzSJm
w5wquZLAFXluodIO/GcNy2pI7gQl5Ydk8wAqDCAAo+3YfznWQRhQo21MqMPtcbpNR3sZGrnmaiTM
ros8GX+3FvWSccmZ1bKFbRxG8NsAuW9v/sc6bce0yXDVUKNZE3YXuHKqvsGdFnfYOnjdbnAz6wLv
+8xnw2DA5JKi7Aqk7uT0yWw5YDtprNFSUMdWrTS7nq06w/bArS7EcdtSP47jsKug7Y7WAN+MwOP4
5fAn1cfGklqEK9C6W3tb/7aJ/h2gdZrXPfIeARSXHiULSS6DsPGFE+nM3G4CbuwJmsYkxycXZZYW
pVNyZ0cj+oy7fhxJGew8pkW45oGczH9jQ2ADCyb6N9sJzNrx61YFneFKqGs06r0atGvRHAA7jJFl
jeUFOOQZMhsMNkIAkA0aKGJjO/P/WDe9ZU+1JW01wqSOna0qzvCyOVV0vjal/XevxEDKT3Kjhlac
e0oecJ/PAgp3r91L0RXQfh11xEt89uq/HDnwaDSuVeJ35N9Ol7RJOGtLfbAQDc6sp94wlm/aOOdF
OLmt+b3VSA8v7NQzx8OmqkE8zVHoQhM9noyuhOhqOwUEJdBH0agOc7isBoalViuvN3PQQMInf/v0
OwNI0GlbsoOQpEJ58fS6g9KsmyOZUkRtwtn4Lz1197J312eo30Bruqm34nDg5t232YxOmSaqKizq
wblkXXNmR28QQZSTIYU5hITHr68IyCda1XHxLmuxj6lWRLo6WDutGy5Bic4MBfxiSwE5jqGTn+zo
2hEiq7bam9m193HmivtCEyio1Iq+e3t+twV8cna44B0B/fJKDmCs45fSBjE0A8oxkU7RpwuV2KLY
aTWVduGMOjfOlhYxg6iQkaYcj6PPaZlVWNdE1pw3t8D+63AZdfXCajkTjnAGcodBmOAmOr0ric9r
xWpNNbJn1j98mj5HgHTJc32P3LHe+ZmrUzadC7tJ4MHWxaW88zdX6mQ+uV34D/PcjTZychhC1DBl
Yi8atxmxtT8g4Aw/pKjpO1NXLlvfUpdJ9QGl609sag89is4wv6Na53327Nb4rhbz9DnGM31FpUap
7mVHQSaY003gfKI2/dVN+8q8n/IUgrtdTS2CEZocnryeTo2vSrwYIgP1hQeDoPClSF3ri5KgR7ZD
NWNF9nlw5NfeytcbYyiEgrIe3I+wXUAQXAiYzlwL3LeAmaHQ0AA9ZeVbudsMBWsvMrBdoMUyI52u
JFT4afoGMM7k1dsr+XTPcKsD0ILqzApAr+j0qM7Bh2oDPINonO3uyYOleSgX/qg1znzh1V5pKm5a
7bA0KQZBDAKBtr37H9cCCl2VC0hm5lDKqe0OsTbcl4oz6/drgd5N4PWzuEGBASsFJcnSL6phK41v
jZ75wInt3s4r7U0fVhnaf4Jmhx7kU9M3n3MzXpz7Dphw0INXfsF/yst+9Fbp3aqTGDBRdbvUtgEy
TBZyi6OlFSEqG1b6MKSzRX+kb2UTzAsOY0FS2nEC69xRv6yLt2JziMap2M+lio6r3nb9HCqDXQ6B
snGdfNzWoFyra98lV3JW52dL0VOQtJXNC4rKdZMwzae2fpymadhbsxiXezOuaKkPCNF6V+bkZcZj
pyc5VaRkLBBk4aJuIyAnWXJo6NTbV7RkF7wLXWBIH9/++KdXEx8ExVowj5xiHGanQjTov5QKe0RG
mdu60VjPAxVPjCS72wHnnm4PCkb/7DXpnFxiCr+6oBj6NwOEXBrcHFLSx2sBgxfdVBR7jAy3TwoM
VVqspNKpSb6qTeGMQYq/iXJtC/SvI00o2icXPczFV3D0Ui+Yl52ZhW1JEgtSu4Dyf/IojsxByoMG
i9Cr74Mc4JDfFIP+0zPpXdlt1QamMyQXTvZXCSkTgAkRRD1wdB5iGNvG/GMzwGoEgtI2MprAzjG2
kRj3SHQibS/o4lRBbE/FS7rEjXpXzQkcwy7phB0qeTvQnNWS/JKG4elJQLTGbYbm7sajhVVy8kBp
neUZ0ppLZNaN95BIJY9cdTLCtRuKCyfB6bXGUEz2xlYgKNou6+N3LzkniP+nlRKHzK9MUUELBmhx
eHt1nxtlK9NSX+N8Iwo6HqUqvDVW9FGN1lJWYboW/UHry0sUlDMrmaIaqvvYB21J/SnFyEKQanIL
TuwMWuQmg66iu+cOO6eTWqgXm5s93Jsm6248pbPvtbq+pMb+egHzBIxPAQXdOjD+xy/aTAMNWnNR
IzmV8RXYiuyqg5m7z5zYiQqjX4LGTtYLQcOrIH/7iJCMN/Qywa1zCq03RsT4ygnxQiQ0aMTqsYN9
rQLZOd3LelajsS06EwgduCNNXwbUJE2VOchtC2cCDvYvo2WIX6ODeMqFR/vNdvkznPj9aLQ4NlVG
WkCnGmVl4iHgkYo1KrVSv2nyyd6gjW73zVlx1KF5OVYzQnbACMNhg9DR+/XWOlLH3kwDQNhJHQD/
Qb0Kce068wdnqPSrXhB3BIrANtS30SPrA0NQjA/idLKfDWOwZ79vdUMLpd4NjzZpxhyoNOu+4EE8
tGiAdyNwPhBmLxN7/2Gu0rz34y2w8XvRVbWvJur0C8uNjGqQcPLMtwSwNb8Eef9oorj/RZWizXdv
b5LT2G+bKmpQ1Gj4ShTCT9JC027jzBPDGvWWFt+rVu3cVnmC44e5Ft6PGvTFL6yOZb93mt7+8PbY
Z87ATeWTUid5GPIipym4R9o0sH3WiCJE1uycRbd+FQnKFb5ZVMQfNNXjhy6XeRkMFQDScAshnksx
4zOhmYJ64dsPdFoSYDJ0SEtUq7ZwCIGd442E8xPKdp1QI8eyJgWw35KPKHdh2qYZiFz7Ii1AKmp0
9qtwMY2M2FJVjJe3H+LMOcxZBVsFcDX9nlO78NlU6iRe+ilqmz6nYq8uO1Up4veEge2FE/LMwUF1
Bw06ypvU6H4HbH/cQeYQx8T96xytYAUfOlEAfK66NpiSVr2uOfjDqsjLf07yf36f/yv52Tz+cx8O
//Pf/Pl70y49toni5I//c5d9p/3Z/BL/vf2z//fXjv/R/zy0P+v3ov/5U9y9tKd/8+gf8vv/NX74
Il6O/rCrRSaWd/Jnvzz9HGQpfg/Ck25/8//3h//x8/dv+bC0P//xt++NrMX225Ksqf/2rx9FP/7x
t61U/59//vp//ez+peKf7b7Llx9Nf/oPfr4M4h9/A9j3d82DaMNxiBgyrRM24vTz9488/e/kmaQD
JEfclr9/VDe9SP/xN+3vuPzSjSCSMLEe2Ah4lP22nyjW35FIpbvEvUAbxvrb/32uow/0vx/sP2pZ
PTYUtAd+6/EhgRg1uSdPBc+SzAQ9j5N9ocworBf6quyoGu2lU3wwBDrU1a8a5HQ5Q+OtD7J8qetP
pXPrOuNOsymrz02EQS8QdP2Q6v1OnZfoj+n712P++VhbXPa/p/z2VERrG9MBNUo8LE8v3rKZYxfI
pLeTqguti3QxmAbh7YbUkDtojxdr2a+mgbyL/iR8ZVrHOkXf4+MBFEU+Uii10RkuB8Xv7Nqq7vFG
wMdyxODC8BPD7Hu856l3BSQAOcZhRa28pw4MtkWLh7H2Z8TI7gECZL2PrhNQBFVaA/0IdVDeaV0q
nju85Psdki4uYA8cf4AOzqb+uZ1XwOrJmK7PaS6srxgQzckh9palDUfXnfL39QCValfp1gpPgXAj
3m9vYu+GUg4aitGQIQ72pPal33p95l6DqONrlnkN0dxadfEUbxUN9EvLdd/OGtbx2eomB8WGPBiW
isQWvgShuU+rRLX9pjWA7TdlPR2yzuosf5Z1/pxYlWEAqU81mlN5nWNENE7yS0fiDtZ0IDRoAf8C
6dL0Eu2MFsJ3mBXmps1ozR4Gyl4sROAlhLo+TGYUMfOxqQVYO+g/AWne+t2Nuzn16Zl03nUBY6sN
soqOuY8aSQNuJ5mWh8FwZbtDGJPpNTflRn9Vysb2R9epxC4BMxf7mDtaaSAVxbJ9VS2tj3LtCJTm
xgX6BrQasHQ5aeIqUdv8XiOMvGR0e3zXsHo3hy9UFkzuXW6bU9qbIvOsnKvF2MGbGCIAiN69XXZq
6zeKZioIZsyghpTcwz2glHobwCdCnf/tHfR6QXPh4aWEEx2hK7Kuxwt60JPWLZE03zW9A/KszASO
JRt1BjtcpwbK0ipTZflCqt7E4pbqJeLkSRC5dRmx9KMGjor2lg7pJ4Uf0LxKL9dC3U3ZZHwApTk8
4hs3hYus+lsJjJPueFLvAW15wUpJ7xab8QlAdlXTIktJrkfhXKjXbtHyH8eKtUFHYJLRr9IJAV4V
rx3FbrNFzbUw1eLyzsMS94FedP/x7ak/OwqZD5EGajL2qXZOMid6nsuMDMGY65slq8tdGa/Gheju
JDlhfi0k1OlY8x6/ZbNPMi3qLCJuYl6mbQr30Rtd60n2wvypmUmIabZ5D2b3M0ezGbZmMiAnUlxS
zjpZ56+egHvtzzwX6nFjEtJq4YgN1fXa2sp13plfu7SD3QLLqd23ebL8AA2Ps0ylNssF05CTNf5q
/JMV5mqNijxroYXTrP1yzLoNGwQngpxyA8qaDrFOvPjo2tYXmiAnt9PvcQkmN2IrdHJi7OP3Vmoy
9QSJlpBFnexjs4oDvF8k6NChvHZoTX57e0GdBNP//NR0eGi00hkkFTz51FmjVLG+2mqoezivK1jU
Ut9v9Y9paeM04sx5ZJWF9w5b1/F+1az552JXznurTOi8vP0or9f21nH4bYSAvgeX5fGrozvbyprd
HvZT6XwzG6V/SLWLWj/Hwevv92WHbnKUTO/mu3A8yuQ2mtG0oxaCyMo/IM60RnUxOx8sLAl8oBNU
fpO0jC80KF+/G5pT5JS4E9FeMU5zbQnAGdgoy8lq8WTIIcfs1hE9+rdn8DgH2N4NFBmlIdpn8EnR
hDx+t6ZJrIXPCZXJGdL9XM3doRk5ESstL7+8PdTrdbpV/ik30SlHjuRUwwH/bWIsKlThmo7TXe1N
zSdlrqGqtoq5a9rkktD8uVeDo0tPebsBIesev5oy08+tR1cNm6zp/g9757EkN66F6VeZmD076M2W
ZGaWUZXKy2wYsgQ9CRJ0Tz8fdTXTqqyaytBdTszidtyO7haSIAgc/Oc3B2fUSqrKKY8VF+JTGNvR
s7Ets+ltZyz4GoX1MZguPBftY5G6cFP7cd2lRu2q0Gmd5qu1JN0ILGIWMjQIukScgLbsjM5UQ4sl
7drlXeW16LuGtJtvphSB4w53L5Qdc8Y1FUdKjTP57Tfxqyn3x8mzMZrAxTB52rqTG4fq+dQYq1pV
XSzmTrlK/zwBT6A/T5z+MYeNvKCxlRZpi4VAoUUDwsJZJvXtC8PLpyVCza6TOjkUxYznxxp8qXJ2
/L1dJODW1WzZD9gu6HXoNrgbxUR4QsdMjKU0zt9+iKPXuz0DCL8FIgTnAovfo2dQ6WAj4cjNXVZi
XWoNSxMXQz7vdQv57V8PBYRsuyCJANjcUZ5PV1EgLIUbYO2MxfLfmaXlX6ymXC69sVB3bw91tNds
T/XLrghECcyScNbnQ9Wd6AvCRCjWBmEcCGVcb5016Sksc0m6aK0nDw44xe3box7tNb9GZV/DfWEj
CJI0cjSqP0z9pFPUmzIdrgLVBrE3r6c4utsbOVp1GNED+GI9xU5zvAEkbTVV7ewbO2xjy3fuqNzv
DYFL6S4bSNu0kqrbF85ENLqygwfVLcWJHfWV8Wk/gCPirQcp+3hHrTijetJT2GzS+p2U1mVr2hfC
665R2fyolK3C2veeOFO+vT27LzcHrnIQ1jA7o/Ilguj57HZ0hbN60p1d1Vrjrlhlf04+7BS5Y5ft
Bs3z4rfHM80XEw3JdaMe4GTDBfKY29IoX2djqaxdVWf9Xd51SR0VaB73hkxgoAzSGEWEU+18PhSz
MUGKQKoa5YnA4amw+to9G1ZpYBoKMfwic/O1OSiVZQdHohaNRmIEanynzdK5nFOScQ9k/XQYlQ4j
IeGFkfvTiQd6+eJ8vnMch7AcoGtwXHDgpuAGBBGZJO0q+S5orPIe37T6fGtfIivJhLULNFM72EjL
IrKMydF+e0aPSx4+EK7+OgJHbg+8weOzBKgUObjX8QrFlNx7XuXLaEFrQ9cuGIhBbmhng0LQaihp
6bhWHulNpoLQtcb6EREVPi1v/6KXXyzYDbTUDQVgco7RVCmowjVp2Tv+qRP5Xf0TLcQpmvuvu8G/
XyxAHSFhIHagMRzYfLZH+4LnaEOPdlzf6UWerCE2/s43ukLGHONP6dn7inPkJqsNh7vj4PkmYck0
fA6TXgscCtvyE32wpgw9NWNFTIKIgDebZ8gADLeBJmLT1PzQF8VanTWwobMwoJFS79d+WH68PV3H
LhLbk7jAU3jzwHSCs7F9Mn8AkEFKUHSd2eYOKva+T2E2mLk7hYaq3G8rERGIkImF+Jwts4eX1tip
w9DgdhMaJBztelSIkZ3Vzq2NIufx7Z+2zeGzOcZFa5tkLuk0VOBpHv0yjRe8FNKLsbnoYji3HL0m
sM2tnxrO09tjPV81vE+bE8XdAlU2oI0l8nwsDSVQKWD5xUinrHjc8jwdczmVePDiiba7AeZ+G7MX
svtxXlUgbOSXi/Jj4CO0oPPk7QBqxgMNLO/EnevoWr89EWMBWLLJYQ/Hdfr5E5Wo3PS1ZSwEfNcr
v4oNVY2RqgzvW4DkbYcBCCqccVV7XQXmhUBvGQZdAfNe5e2+Q29w4jr28ump1jnDf+X4ATUc1SXm
IGsLogNPr9nLHlmPA343YaMkl1PGeCeGco6KBY/4ErMuGSoTjdwtgBiR15fsiwOe2G+vnOd1yTbP
4JHYCeu0OJnr4w0QyVIVJMp34xWl8M2oy+Wp8VIyCObFvx371IiLsrZOHNgvv9ptVCoGFq2OnsA9
ekC51FAXRmSRSzp594Wea2Ew2/l5sPbmGdE9foQsFAGOWJqdi572HVt4cyPcTH4fDWk64Rg44x00
A/PvXzK3GAzqN1QYFdDRD1vrMccMe/Ag883Bvu2GNZ6lmvaoyfXd2zP/ykve8hAAhIku8di/nq9w
iAqNPVUu0tC10c+stHevsNQsrjdOxePbQ73cHmgcb68auJt7rn1U565G26Gg34bq8alwSl3QKlxO
sXOe4yS/ltKWXoh1O8441ChHc4fdp2xtK/FiMXtlvjdzw/mE7hTrCMjTaziagXqPCG+99PE0OrGM
jw7y/wwOm3mDIh0XSu4223+cAz3etrZIlRevrqUuAM7VPqV7/N6tkhZGtQgOKQmST6AY5b7yuvKc
Qj/7knpTd0oT9Lyo+f1LwESh5W9stOMEaZ3eWxuQ8QosvZRX/ZoU33q3m6+r2e/PrBryuNeY7aM3
6eqh7dVfWplvb3nrP3IxBmLgNNjWwh8TUSCCRYSlISl3tPmS5CbraUYSus8VybGerfZOoU6ll7z6
yJscAT6oyWZydNSVupGMZdl7sdG60/vVrdKdN3kpFmui2rdul+982QRR2XlJGXEcZz/eXt+nxj9a
3y5qY82fK46/plxxSzWB6Lhrn7fC175ysi+XK+HoT1O/zIe8cueHt4d/7UuGBoVHGbe7zVjv+ZSr
wijyYO68OEGXvxe+pTAPKpKrAUXG9/9mqO1jxl2OG+vRN7bYS6oydEMx8u8pzirIKKjHk9AtxSkM
7vWn+neoIzRw1dK6LjSGqlGXRQlI2i5rMR5Phd/E/8VTbZU4mB+EsuM+HKGmrs2+6+E/sMh43aiw
5jRY+9nI/BNDvVJYbOZmVPuIzKBHHhcxettM0i9XjyyBSoagDQ7Jm711IG6zu3SSJbgxXNHvjQEP
B3S06txBF3ytI3n7VFuNe6WKRez+/vFhWW878wb3Hu9dJK4vWJqzd1litg+lHBys12YrLkFBzt4e
6vmV9T+bE2sHLjBGFz4I2vOlGpStr7kzRelU00q0hVt/DnSpLk0r7fbGMrUnJIo2f96zIpjdiC2J
3RCCE2qho50hxVImz7A3ibGw80j0xr+qMc1TaZuvFDGMwiNxZG99oKPvf7Z63AHGbct1AMnLXvj4
ELjVQUyOHhVUq3gJmfnh7al87bj7c9CjqUTwWZkdJNd4XY3+optW7do3Knc32vMSBUNmXVW2VV9b
0DZP3FpfnVQEtGB8LGUQ++cv0RlTvdHYTHmJdh6Xdl0idqlPkd9e+/5p/3PDIlaItIKjUbSsrFrb
Y1JzmKvkiiOc11MVeh4GMm/P5KvPA0GHewVMUogKz59HF0s909X24kIEbdShGgxNAudPjPLq0v9j
lKPnaW3pDRJruzgfuS7q5Jhc2Yxy1edWF6tpUOdvP9WrixKkzwwouPwXKu8R1/0GS38vJv56VSHx
0e3OmszuULbLQJJDNV3BAKKr/fawr00mpljQo/Fh35CN55M51FNlZGvLF4dL24FESm/ft+spTcap
UbbF80eVkVSjhlCXE78vteoOv5c01iahn5jC1851KvHNgpFACigtz0fpZ/CrWuMTI+1BXizelisI
83v6NC60w8LGyjrgRToFoSc7wziUJj7wb0/na4UlnQ3ARXTxm83X0d5SSGrmgms3FhBY9EVaB7bo
ZsNM1riKfcxUoq4dM8xEhvpb53jrF8gcEK5a+gknatxXPkg09ZhKI4Xh/xwD42WQE2Vb1X48T6m6
VIQ07xN8IjDWMuynt5/6lbUbUM+BzHFIbmrl5xOvG25dahgvxTJx529jKekaAEf1fdN+lpzi+3HM
nRMz/cqSYkwHWAFCM1rzo4WLBY5GRH3jx2mGXbbIc+MCYeipvtiro6CbxeL1FzvuaEl5eFetiyz9
WPV1Hftm89PqrN8EtWf8tD95Ra8VGTRRAxhVHEgE2xyNkvVzOpRNyvzVc/GEzggF4GTRRw3X3oU/
mlJdPDRmbX/RSrpm8PzXqtm1q4Pd3oBP2HVdSfNqxpXrFEf71Tf7xy87Ws44aajFNVhEmVXBR9R0
v9ix9L1PK9Zi72kTFLdTblh/vymB4mzNbE4s7kZH88GFxHLFyKgdEM0VsLl9WYiT/evtxnxUbCAO
gbALRAUV9PgC2ptYQFQ4bsbFNBeHtbSy6y6x+2tfVOu7TA/qA1f7ZkfEuHbZ1bqMNH0yD0VrLuc9
Mnwn1LruFDL3yha2CVbgp3K2bXri51+SyISnUcyR175M/c5sx+THqrXeriDyC1cYa0RM5Df5fvJR
5wxYzp2Y+aOW4K+Kj4MVbbxLaQTR76hMGdxBWDNWt3inWTBE0FQWoTmU2jX3ZP86KzXj46zsQ94P
ZZSbCQaVjsKMatbbc9KF5r2TZPJHL5NPnlcmJAEhjuuCNN/rmZ+/z9wML1KckccTCNFrnynkPNoq
mwyUJu/zaVswZfAr0uljuC1W5KaeONeT5JQE+rWPgT+c2oZ3tMmlno/SibpDAJnzmUKRxp900uYw
8JJpb1jpfAjqxUyjtNH+Ng6TghjJDF8B0ustWuQXPPbH6VnXaZ57AXcb3yD3R0Dl2UlPlPt8aNP4
7Z38ZZXKUBBz4UjjxfCiIzzlraYC6G2xPtXVTT8pvIHzaUQUJtj3qx32g5j3D1hMffaKERuyt4d/
+R7RiQKFwFLibSGdej7DhIb4Zp1z3yicbNr1jZffSTC+v0btNjUqJARa3+xVx+2MVjkZOr4C5Ekq
Whg16bPOOv4ozGo+QQh4bTqxZiKRHeeDrW/8/Hl8OHVBrxgJgmZ77uWW+air1drjGg7Epc2q+4nJ
+27SHOvm7Zl8BTPlIWn+EWxKb58K4PnQ5lDA/HfATDWkuCQezG2/YzvNDpa+eB8TkkQOntu2Yep7
/X7M2AElrbxLPmxjl1cwlKCA3zptMp3oMf9qsTzfdrf7HZX7RlNCOnm0xQ29M0E+G4E/lt6x6Lf0
5r0L9/GBBoh9PTttWsE5MMpvS2qRZi0HH6bg6rMGIzSQaRdVrlpORH68/LL5TQiGaYpwy0XK+3yy
ssQVgRssXsyqbK7LfEhCpcb1u2E3TTx3KykAXZWeoou8rNBYhNxy6eDR+bGOCUUSYUc74iGCyqCa
otR06j23ju/GbPgnasFfkNqzSUemgx6apfBLH3/sX4NrWh/gR63Fne6XFz7k3LC15vRuoZP7LvOz
HOc7MZmfy6Gv9grzikNDejpIaJffmWvVfvM7W3zHqFm/cTXCCsISW9gTe8+Lj3/7jSyMX+o07iLm
85cgp9oXjl1rsVIl1GYRPK6jOAWevDhgjwY5Wn1JmmqihZIWd0453yhHat/wlEu+9IW7bjrgTOiH
1hXzT8Xzf1zMtT+8/WG+2BK2H8DthErP4Ps8Blxz7N3ygW02xrb+HY4pF0Vp1dGsWe+kM14OtnPn
9PLE8bjVSy/ePvb84EUAKy/86acOM09Xy7QYa2ZRh1NK1DeRoZJLWHfAfUf7+PYzHrFAqSK2h4R6
sJUwBsYAR6/S0aDrYUiexJ6uNiPQ1InzPpjLcMlt+XMeq+4rmj8HJhsmwQtBClcupuZv/4hfZKsX
T/3Hjzh61ZWkw0BSpxbD8xDwGmpA3jAh9+xyYXGFiYsL37gM65mGZcKZ7w3TjbP6XTyTI3qfuY12
rvXeehao1Lur1sDhuMCbyJmmbocQgF412o8D3h1mNNX4+EN7V7FcJ588837Fv7x7fPuBXv0+KAA2
+ojJDfdok6KPmEKq4fuo69kmF07crZVRnr09yIs9aXtzfwxydJWb+ToFXuhanEFkRR+bdnRNdYeU
HtXevz3Ua6vSp2XL/zZ63vH2t3j2OKdarsWmWYpkV6/t6iOc9vVDUvX6B0xNrZ9vj0gn+JUvASUx
yV0+VD0g+Od7zGRUCxT0Md0Ja/Av042GFKVzs6odOTe6TonPgdd4rfM+T40ZW2hnmKHCZ1Op89NM
BNipryG5KJzOdQ7YxWcWQgC9/MAGLz6AB9w0iYWTUlsbmb0TvUAyJgqLpNYgaTr6aI22ZLska+yP
QqlAHLYQDzrRDQaSBBFadlhrxnRrO6P+XlmyyMJcryQm5VxUmjDoNVL4ut4f3RCEGT6oqixIFy1C
Yz2s5Gh9h00+/6xhNb8L1qIPdoUn8w8zl0QZ1rS1gDbn1b632qV5krOn8zzt0j052J9cJaNHpkBX
BnUQdpbDX2tcd5YIu9ctmglC77d1mAkZcNyBjGx0Dm4Gkb+x5wvMU3BRGBK5COJzpnYGBcyGs6Aq
OyfycOek6ndbRcABPAODgGDZfSXaLk1jt1uxHuASgT1orfLd0FqZFbut34hbbTL7qPLzwn8orEVi
p9tNnawjbo0+SRqOr53pXRrQdK6VJCWgXSvpmY8G+HibgfHMXtXFPv1Rsj+Ju0oes9QCZs18vXkw
RIoy+aC8oUQAjTtJE9ZEiwk0H/iu7QxRBFakJ9ioxI6rDElggpAWVz7d+zLMoviM9b6dY7YadGVk
lYQ+IRLwHQotVZCfUOGmnlHbZEUfGeSW/Bihad22dOB+iKnwhlDHahCrby1N+9iHob0+9X6VTnuX
wI3irHftbsQPXx/acJ4Bw+PW0FyyPpTPSd0t/XhPtCnXRKNUnozbHoeB0Cw6vPlLC4vVnYcGZ72g
XPIHIFi7FPiSLyYG1sJKNay2DegPwzprP5eONTA7owGeYKfyBmhBgtwUXtKHqFiFts/LZGCpY39w
7ePiaUel0qUZiQZZrWyBzZvSxZG9FdryHbzUy+PF8tK7zsrrOTSwkbwZoWvh6Y3RbUfRZ2GPQFJL
8XGpU06EUZrleyoK/3YggOOeLmxLYkC3oUnKrI2bpe2QrfbmLDGRsZxpJDaF5Kv95JGHEBp0T8ew
1/GwCHlzrtgF3EU/mXxsj8BS47RzTC6y0Zq68jyTOL+FudPYMuZInL/Smxm/WEHPH0QHBA0Vecmr
hdRoXO9xwdbvaUCZnx0u/2IzJm+WkHQ/+VCXvTPvgAFHG55c4rqxqbLNQr9dML/mgpj9GKxkucBA
El/WvszETWKb83Bhkc5+sWVe1oeefdEPG0fMMtaFNrUhZ3FOWymFT9vhzJK+w5x6vtOk5n1ex8K5
cXpvEGduLhBolUnhxFXim0VIHF56ZWv5OocYsnvfJoWdFetvQoeO34G5hvCg8ir2F8QYJBIJdwWc
E3ZD0IXVq3ipLfsHSsy1vBk1K82iVOTadIZhtIFhM2W8FXrkpmbnQhb1pw6L+E9GklpPvYZJRKh3
EmclDw+tz36eEs+xmEmLVXZLbEVUVVMCWJUV9RCBYqRT2AwOB4q0xGHKrenBnQvzrCczB5laYK1h
u14oPJG/zrgN16GBQ/hH4ejZgnV/gUkmHXn5laiO9iGFdWxEg+8OH3FrcY0z1/EWb9sYFO7IqhCP
euq6j2auin5v+/ncx7gnV/MncAKL+IGZsITdkgnzds6ScT7wUST86szS1TcsmEszqhYosCFh5b13
maWLNpwnNpqLfSm5i4dGP9N0JEVkaEJzSTwtajUYGaT4lAU2okI1ZaQPs36x4SwkiAGUaQd+l/65
tYtVnS12UxnhuHlkcqmn5gxzd9SX2OttaFizahsc4TMTlnhNQp8LZ27wPo9znz7ZDklHwIIiwblr
VEhollnX+rjIXWzTGvI5yNmBbuGcIWie8BZzcz+C7l6oM6N0rSdTG1WCEbIrq/PeG8k70eF3EMZh
6Vskx0S2wV7pSZVdmu6sHYTo9Z8mDt76zp71Qr0rnWqSRBxTDkSqt6fkEXuavr7x1qYocA7xZIA3
tI0dbjv1WbpLHV2eD0qgI19ag/OlwM05iSaqX/0sN4omeySVQ1XfhyKfprj156wOK7dvLw1F3kBK
nOSj3gXrR3tOYV6zg9pk4FhJ9sG1JIrFfIJlfl0MSDN2hV3X+VfceEp8v0zkonSGA8UUqnJh0ZHS
ExZrq4LI84hpGrU+qLh6cxuNyyLHZ2U1RfYZgtN8vVb5VNyxtKcmFmlr8Esz7Zu0baXOLZU0X3RQ
0SJCSbnW4YCBC3sHyeCrdZERet+E5M4MBhtvMNlAdVrh7GCd0UGFfTsQLLS4y4esGownwlCw+k+z
gn1Cow75gic3xttZIXHHJkoIFwEMtB9SzPo/dnjVc0uzZiomrR+tkSgTwr6jXBbig1V7BCzhIlI/
VvAWzLhrRuOn1o3Dj8lal0/oQSc+vM7OL71EElLdEv4yhsGKvyaZLHp7ucL1r/d1ghvOofSy8txx
encJ57q2b7g7l59NT5jX0iEMIl6WphkeLZlnV0O9WjLG0K677vm3kpCeXOvudExpvgrLIDIvy+vK
iZZlXJFb+vn4wzRwTYrxunXf5a3eflaNVBqOYUYx7KjHEVj6zexcDoRhDudZtnbDwW4LzYcKUpv0
+xXczMgeBftnsK6O3KNhsG9tUc/3Se0v8kBisk/Q02pPfuxOKMYp4xQhtYgqKEQgRTcdJym0XVye
iDGNFyQxSeRq4/KlGEhJo7SptD4amZcrzWugf3oNmliktGUzRl0+XySmnEDoqx/WKOYsajtbuyot
gkxieBChM7moNzOWEKcNsMF4EENTXJZ+2/l7lI35J8Iv1RCNSiuzuJatWqNysLWPfm/wETqD6L/I
ZZmdaOTS5uwwf/AvCI4m90uS70qJBV/oC3FYBwLvyBoa+b1hVZnmIW+k3n+tZrJ6d7A9zCyy/SoB
rp2DTXHner4TVV2f4HK+euuFhZ2RHuerRkKapsQ1XC2SDvXBs+9KQl9Alkj1IQaPp0aXT3lsd7jz
x5PZliiexobjmySxZoD0p024wc9El+4scgAu/dzXk0Ou6aYBtycl2oKdn4SuLTaTfJqmG0gNyLrv
djWrn76Oe0hYp251FUA+d8J08yIPyyV3dRQmvlZFYxZIK5LmKhMKIuwUtmzqpgmNzkkVeRFa0UZU
vmxnAW3GYU+TxrVjEwpmF6LUMpvdiZvEi3sEjGiQQy4SBBf4x4BR35q0usYyiIXK6NXoubrjoyhB
2Crr/O2hftl5Pr/HbmOhuUcVBTx1THufWgVK46dJXOCLYUfE0xQ/Ck3Rhga+t6/z0gzSEDdrHMEp
udadO0z3Ggm2IuytnkJYIEYiIUQudspf13xiTh350STXxIoTZ8jTg96N9pdsBY6K5jVJhr2Z1ua1
v6QFtmVeJqdd6unyDrqEebtRNb/0ZMytEUk3TUOwTC+JMai6+X1NAsl/NdX+xjqnsWiDgj+/shWu
V69eXwTxsO1Y1ZB8LYvNJ03z5X/zUum/WWAXHp6gR5fDICsQ32YyiO18bmLZ0OKggLoLFsr/t9/p
y2sor/SPkY5u2U0lCSfxuiCuhNceCOPB1GZzc18dD8Zd2k7EmBXi4e1BX963N3sa2l04piL2Mrd/
/kcbwVFTIlrSuXGDlAZOb14RZ/q1aN8ZSXJKKbFN1dGaZSyMtgBt6a0dA98awXJdk/OAfa2JMyzP
+3vs7Yx9P6h61xeNH61t90ASSP7h7Yd8CS/TFN7s1X3wdjC2Yz9wiZf00HtVEIM+N+8zX+nXfcm9
fXBNsv4sZ7Dvab7rcTlm9YNNf+p9TvP8kInWvIJbwKp++we9BFT4PShkAQAw8Wd/ez7rq14Xfonp
aDxMffWhog/Zhz7imgOI10k5yKuDASUTa0IhBL3w+WBFMqRjubCCxyBo9kUryDAq8TO40ZY+OdFh
eGUNQyr6d6yj5aThJ4cgjVdc4+x+afjlcoVrYXkruslCQuWsVVyvuIu9PZ0vQTBWFAjmZluCavW4
adthx+bOwkz4RjPv0tZr951hpOWJPfeV5cv1y6ItjMUJ3eHt2f/4VCaAaH81xyQuA2MJA8HxQ/Qd
xPJswqGPA6VKDxXBcdxoADrO3n7El3QADLP/HP1oyZALUM9lg13qEpg5q9fvvWish+7Btfp3JGAa
ZAd27fnSC+++rcrqOx6nZuQiObiQRiAunb471ZF/bUI2hyLUrVBJ0V49nxCyGDNZyy6Jcxn46A+b
4mxGIfCUSGNIIptAsStsiyZeuUmZ9/fzgeUpLG1aJSSKH/OFu3Vcp2TQsY8N6Elj+lpd2cZqRG1r
O1duQEYgcYH59eQE1TkIbnVB4tp07mH/CnqCiPK6V674W6YiTRtAWLIrgPK3TtbzCZnchOupCaRu
mZP31JUI4jxCff7TqfxtHXTznx3zyKvo6G//H7Uu2qid/3fror38UX8T/4NI3i/1lz8NjLb/7LeB
kYMXEVQ5HQ9/xLIcaWwVvw2MHPsfSB3sE3zCcCksh/P1t4GR8w+HkUeYOcuE8ggPu//jYGT+g5ke
OyeiB1pQEKaMv/EwomHOEvj3DMRlBV0eyDYSVwh9GCMdHfLdYIDI1RO6nzQZi3Ol4XkTLbbfErzV
F2BHi0m1TqKDM5dkcHfTJ0sKWx2mocC0PqEEjpoZ2CIegMNw0G70asYUJU0PRHkY9p7+fbHP8mGo
doOzTmfNYHb2rpeLzxW8cLUpAnF1sXQEzAwHKdL3steabI8mFhAmbVFIRYnZAj6QKLpiI0dY3jl0
5/5n4PfV09hWZHfmSTs4Z6uX2HM0Sgr3HR3DRD/YS6+1B5njpYJOXCTzPdb+7sXUj/0cMfnyEy5Z
ZEUgA3Vvu2a2bt0UF7yzamny74W2dHeFHhTEa6UjTi+jIK/THHCu7+cx1669eprPJt3qNseDbvlR
mY1uxjVY7jfVmOLjgJXInWOV1UJSGpvfOzsxNCsiCnJNoqZ37EdgbGLebPZSbomTVn03zMStnvSU
KNkn4FYS8RINhejON0brgdQ5blup54Fr66tDCDqUxRKEyZ0zAteIsAXzQKmd3ehVSjpeEcDHDBHP
Kd6iGGcLRERp3VXRi6pirhH3HlQtMzKORNpd4L/bfcesW88ifbFyfE69xcexKqf1R0S3NDcC4Npc
V2rDoY2879UF6jJ8MlRbrtVFZtCvJ0tadQTTVihn8GFyivd1O/a8TtOt2hg/v1xEq6iH7yKYTbxs
CjCtc4ix8uOia/6X2pzs766oiX4AlFqe7FxLP5CNDRCsVetIQW1jSxrOOLKkZCCS9QOQNPUYCdIX
Ma9sr7N/pHVXV+8LkAhjLzINFgd5U3P+OHDRsONhrh0q5soCijTVpr7FYqW4MtDa1WEGwEoucNkq
987zWgnupOHXjlB7g+9nmgsxMXJtRZB1l4oHFP1ABSHJytMcdi3fWTQ6qv0oa1KruR+m81ezgUjE
LXTO+jjJFvmRC4hBs16iXpaV6982gnvh3hqx8Ls1oMrQLQmaSTu3S3v6KYckyC7KHn/mL4NcBp+P
ILG8SzpPpJRWC8dabHmbU9Za1m6yr0mjBEDpMZmMqnWuXa7pJVi8gZKCfEGvToao67uSMOU8TfPD
mjbZR6oT8aMDlYV16XqtEcI0BB2SljVVvCurOZudtL5FZW3Pe4szndVUsN7jzLPXAQsd7ii7dq59
KwZNGEWsYU38U8OFqmWVDJtqJ/fNHg29qL94BnZX4WRb8r6YLFsLhSWxjLC10l+jWgV2d6VEM8w7
k1aIEWupjjP12GwpICTFtgAIJPEZZqtnZzMpeIc5d0gyE6U+3q5Nl3xsRSo3W+jBv650rCFidr7h
oZSVICrPtIqHFE5NEY7m7H1IKz24awmluNHxW7rKrdWKytRVTczPESqGD9EQaA5A7EYdaKnioyV0
lx0y+4A55PwlcRbfP/fpvZYRO3VXhdacYZdFIGr9HkRtFDt3Mvk20zqfbpayhYNIWHhiA9wWBdaW
EiE5oLMTYJVWTb4Bd7PAHxMwyjtLV7cA9Vrwdb4oEzWPEHNVwqof/aHcSYIff/Oa/v85/j9JBHnr
ID+o5egE//Uf/O8j3P2HG6JBJUVYAYLs7Qj9fYS7xj9wvTZXoY2Kxjn+7xHu/+PAKMB2aCMRwcXb
mM2/TQiNf/gPsMqmLUMzgH/J/5sjHIOY4yMcyQ/4DoxySt5N5Pm8ysPhxXeLGpcEAWfBYBOzPHIt
i8ZuIzm7YHVQ89bPI/4cj2srjBLniCDPImfFWA/K1TDeTxindOFiFNZndCacHwBHWCuLWntY6DV9
n9Y2QC+f1he0f9u7qUy3zpxGtlTYaN18abWYfXDqj+ldQxPJI2FxLW6VGpx3hp14YECzdJ7mIgMY
a9e6mUK/bCearvZil2HJxZsfvNLKmlI9aDHNzdOPPb6u15nIaLT2U2IMe8JveSIvKfqPMNqTKSYM
tep25kyzU2KUf9u1yTiGQlnFj7QXNLlkk9KvgTcr6ZxPQHaa7AEtdUEps8gqxeHP7X37oNW1d9mZ
iZPGlakNadyWlQuMaTPYzjAbPkx3MtJPQ5+qq3GgfRImPlhlOKbVcisIa7UPrpj6i0r3NRVXCAne
yzWzyz0oH/6EZhfUI+EdCh/+SqHyjWvSTHHbS/PKOW9XHX1wytZ7PaWCxkHqzN4nwxm29F8vhYST
ACyJc430EFJ2PVjqzP2EcUyajRlt0E724jDgOEVstFc459bk3BfNmNxp+P1SqfWQYsO2HIw7jZzX
ksad713Z/L4U/qznqCi1vPUxlWTpha4u/HMdgakW5l7nY+WuJaSearYw6SNPJKOFZaUFX105WyJq
XWf4aswYuIdWYbQjTkGVc+8MGS4TvlaODxNxLmNo2P2yb1PVAYsKOj2mci6yulh305RhM9aooL1i
/3MwVBw4QOAZecZPX7O0KsTCnnaM6oy+Z7bpKNL9IRqF8860u2jIpUs/ahytFodGTX+fK3v5bvVN
82PE8+snnAn9vSuXtTsktWm1IfezsaJiKEW3K4oyoAawtYFX1i3ZV+FOZIAA3y7Aun4/0stK2s8e
CadptKitJ1gv9kr7yOV0X53patVnLdvpfc2RMwEmk9WySvk5n3zfDd2JqplEz2xv2MVg7zocFS7I
VgaO9WjG0d9MBfLDqqvoIrqYnsuvi5aU13SDSrVbhdefq2yLe/dxgbB3C664zsEzx5JgN1eZa4z5
/6WRW1Wy46RtH2y9svwIathAG9h0O+ha2VjrEfBotR4wzR1vJZBAfv6/2DuPJsmR9Ez/lbW9Ywwa
8CtU6EgtL7CsrCpoLR2/nk80h9zuNi7HeOd1erJCOdz9e6UDIEWfbl0amu8qm/ujrTfN9nsz03RP
wLHb11XRpwluYFvuNK0D0cckVf4cNXfoT71w0nNrlyQ/mOpKI6hmt6hFRmOjlbDd+C1uoHv7W63q
FLVqGb9nQ7N9KQ0/va8rtv1Rw83z26lm+1Gm9Eh7TZLPCmJeroAQ01aVe90mQKxlnK7Prj5bub8U
+nyd2zTNvGTTpk+aP4yvpTClgquC6E+vWmrumtumfDmTZRkB8kTxc2xXC0bFXodnkWrueDDY/tJQ
5v38RNDk8sAaM2gRH/RC9XtMC3VI9P+t00kKhXBqw85e3VjNalJnWLhQU6qeEPWaYgauMTxPSOFa
oR0ntV3W62xmq+ONi+NmfrzO03i0G8HXYXaQtX5l3XimSVfKyscgQWw0UpvCSD3S/rhwARXlbHLx
VDVrwDg/nRaVzP+r1Q6ZE/YwnBl5G4UjL/mSkgOhkTf6Q8lRi3rEZMTuriw3qh+2TNVyxCDjut51
yETzfWcQ9nVurP4W4WW31v1UKnJ8aLZB3XwTLWGM3IFAoEdTU1L9SId9ox6VLlvjYz9VFimuW2Zr
k+6ZcydJ83bI6SHZoNeyIRzkpL7Q3IpIjxANRfFrEws44m+F9Z2mRj1ddTeR/atjqWP5qyiLW0gp
0SdISPhd4dA615W7IpnQRxC7Zb5ha3DvQepvreI6fx9Uq679uGm9qCtX8pwek7a1EDRkC9mxbjU+
L3w39IuZXS2ivBucNVLMzF6DQabp1VKL5TigEHrP8iqmBHoT+WUj7knbxahzmBylq3T+sjTtdzIm
27dFotVd0xX5Z4vB4ZSmtvYW80B/a+1CMfsyCsYoNh30LEuxOT+dZZleDOhu1eNxoxXcqGOK9KY5
TnOvRWXRB/0Qg6bqhM28GfMqmpONWoJQyY2O8bDDvhcyeNGfrpPG9jkt3LhR/TXsNqBcxhbkcms0
f6Y9fOO8tPNz5mTTExyYKffL0FqvzYIu2c/XSb5AebH25qJMEm/oEnP2jGWpU7hurBxRUfXVFjTE
AjPt9xsjn5ZBdzGyxUUaabNOxHpBzgG4ftxNr7Rvm4av4MaLPUubMhqlN7T93rQY+UvmLIPrS0cQ
NTAS0TByXDBSeLmIi/MmsP547Md2SBfNxjLLGv2TaQuep2FDmTn+i3KOYLGtTzuxqt9OIoh9QqPT
9hGkUf5RN836aulofL02Vu0fI+KCZ2LTUYpU5loS4aMPNOXKdRy+nUahqGUUw083k8W96KaGDcOc
9TrorRt9Tvd7+SBpcmjWHaetqNVTzXjxOuUxqu0hGbvJ20ZF/C6aSv6e1UT81sxWZXeiHCczNrvx
qqIf7qiBqfZtLJvLUK3je+12ZQqCPzbP2WB1hbfJXO28iUBXGGGtdfaMADjM6tjtz+WIbMXrs9oY
Q0et9SmAlxr3cewQy6xtjMD0JEs0Jlhb1J/2sm4yWFsUMHtpQYYHRg5+rK6zIP841/VnDPnmc93k
iYh0wkRvWcl5jDSQ7N+ztubu8zjEte1nokAQRtG50vjMc+pt2pvfhVqPRojaCOkejaRG5uGX3a4E
AWhTMEzTcMAE45pe1pb5dTKTcr5WiA2Id4QpfuFEUYtDLgrt1XE6ffGNdYijdLgJrFZFHc1Apq6e
hHT8SSPSV2x3YV339stIUsSwQ61nvt+sIQThGWnxTF1fe0++UZb4s6qoAwx2UZ7Z1Jl5hTn/pBYm
+cltVv4op7z5pCaS0d0Zbz+dkW0679Lhp/Z55klD0lriJ4B24vGenof0ZVhLN/aTieuYtzgSdjhW
iuJ5yae4gJnU7A+6NrZTnWRWF1nGIsSxdUbN9nrAXO0wZDFCLxWZ5WtXzc19ImSDprYtV6AaLR0C
A8LmpMXTkga9WWuz31NQhCQ17hwEJflMg7eG6W/ZtrwM6My1j1udVJs/ZQb1F0M6AGCwhgsOTX1W
Dbz7LV17xszeuAHrhhuAcxIhAb2FFDSr9s4doUq9iShMTCGdGN7SEU0A6NaExAn4oHAgTgUYnJFl
Sr4nETrLfcWMyVGq+008ynpDEUVzxQKv1KVvjYEUAjykjnsEIXr6Vity+eU6eZkEdcHVySMxCzVK
0SjZCbdG+jB1AyBDsizOc9XmCD4545Nr1rt96mlqKwEOsT7rHnXh/LXbpuJKeTKymJzHrDYm5d0g
CtzY54oBPN5MS31UFsrBwU6kdWtmM1/yOWeqX5AXEEdrDfHdbOi8h6WOBYUZUkt0bzEWo/DFlCJp
+2P2+98x+P9S/vbfjcH32fj9BUPyfw4DsfQ/hz9D2n/86T8HYk03waeJBKEciVQWAKb/HIgpy/kH
Z/ktPpDVCYkL3P1PTFvRjX9QK02WDqZn2rVwTP7nRKzo5PIjUqB/kRRZ6Ef9fzIR/w3SJrHkD82D
itHXIbnF+hsNZIsR9/JUb1drbZSw4iYLWpZ49ZoVQaLQq/inL+mf7MdfjLH6X+dvXu8m08YmhFwb
v53+NyasRx6SwWjpVyVHfKko6W/d6i/0Vwfbon+qWtlETTzmOyW+r6p3zEHcIDpd7v77t/EH3fcn
JF8Qm0BiJSSuSkUH9tzb2/wTHdhszKx03jTXlktlt3FSxnWGxqxa01NH0ySP+M7IUthAM3X2fW/9
ToblqQZYCMx1sq61MzxMDYbSCtEjSVWZt1am9qib8X7M1SZKEE8EXW/04TyqRgCJmx22D91u2SKy
pfkXZidI579/rcwhcCZ4GLGHg8D8TVLRWl2KQLnTL1WK3NOfQEalZ3xb0OQZekmdW/feLI9mcUjG
qB/35fCQJV5/L9oDkKdj7i3Ft381x6rw+n43tF+DG246V2lvvYnirh044HBpLrI551nk1qibPPoL
agYGM7DC5ECFIfVrifmI6wO4tUMZVkf6TwtkXYkAjjeK85Co7dM37bNEge7ssuGoycvNa9EdEFdK
upRfbaZYo/mutaNt7yfn4KyhVQcxxgzfacmtCsQcCKaoaje5O6OPqjSYJp8sF2cJVivCXs0wXZl+
KvwsC9rH6b5PuD175UP74nwYHyL12NCde7F48DSYWKvhjUZfkQdNHGi5p5znyN79SEL0Nwqi0Lfm
QXkTrqdSJGsTohzFSiiH7xVZmx406QUQdERe6nWxP5tBdWqD+LNT95bwSL6XXL2rHVo1C5j4kl+c
gxU4T53rQ6bHvwYnchFkrV5zSn7wq1lPA58q3yN6BRt1ng3P3sU7c5fu8s5LL9nbljB77LfuQG2X
uFteo/giztMpvkrHs56b0xiV5/VdaJ55wZwAMDMnQfJjAz7y5bGPrEP8WKJ4y7m20iR0GRJkVzsD
ibCnLZ4I6Dcq7sRHuVPO20f1o7641g4WIl99osd9oh9/57EXP5TnxRdncUhDNRhmD0bhUx7caH1N
/N5HchfyGQ8Fz1TqlSFaIxDpBhDhd/4b/CD/XWNDpNfJ9a0jAvyoOcGC8PBt9/nFRJh52T7qneVn
hw6snA7bSPOLn8WheZf5Tjy6520nLnO4HMSv+VpexQPiP4XSgev2xWPbh8ikuS9bvZfda2H9UD+Y
t1MvQOiXFX5ucsH3CTJvrX/f1P73EOQQZKP5/5O691/9VzJ9yb8efvzJf6DB5j+IS7x1yyCrt0n6
+xMarP/D/sMrKWD/bQzY7MD/cfhp4h+3zBRYVjKK/viPfzr8HIhg2qb4R2/qORtJ1/+gluav2yZn
HhwzflXjj2wR8OW/EboS2ZK+QGOGRlI+1Zo+kevKcNEi//0XKpf/+pXwDKsc+zDYNxXMnw4ccy5s
DT6uwL4j5bWdVOt+obIybNbhXyU8/FcvdQPSdZtvEBD+b2cB+oZp1Ec+lJpq92k5ZD4Nao9dH/8L
0/Vfrw7//uUhFkLwiSYMtv5vUDpwfkdfisgJ79Up/RiglzwuxdqpdYGPrTwp3v60uP6Ly8PtLvL/
Du1/viDuZ45u8qtIk/rrdzjniZkhEkJuXfflnWhc0MO8v2AAMCOSgxTPSod/mSvo/uHf/MvLuqhP
+c1QECLWhN3468tiXesUMRhpiG7EuUdTXP6qWxmHuCDSvZGm7tO8tstVFtIJjXFo9xnSqSPKS+ca
g68FVm+UgdUW1ZsAB4rypF+OM4EN9xuOJd+seuucyqk/CFVp9xrY9lM+b9zltRULIpHrsb9VItO8
qmnHUzuX7tFem+Kj1K0qdPSUyR5RQjP4fdGOgTr3MXBCyfQTb/Po90bhfMzI/3epoYymNyyDcofN
xf2O1dj8NPnpMFZtsLdVX6zUaUyjPFOOMn45TfkzLWYCjw3nOg9Ofsp0gVi6LYQWbMaY8304DkiO
pXFiGSiE+77cu3gSvGLMlDfNTN2r5XRLqFXzGNn21GX+Cub0WsPC7uB3s7ticfE34To7mL0Y93Th
falNp+/j7gbZd8SPgqw02ldPxN5TOwJteSouuQk6V36j/CCCWF3cMgJgnnYMbi7iuAqPhWJPlLKK
rOULLvGM3FmADaNnd2v5YyRFwI9HuzunCPtzf5jUIsCN17/P5VA8aibGdSdtNfSbtBbpymZjGqz1
H8iOFDo/CMAfmIAptYwz5bzqZLwomWoxA7vTd0IOoYd2QntWKLBQPLeJrcyXY5Wf7aYv9nNVxgea
k9RQ3zrO814MxzShyi8v++R+LLv4oFEaCL7H/7ifKlXRaBMtS6Sr0oqKLDdt2JQ19jOSjo6IBcYn
WWFchOqtF40RuXKOY26lHwlZ6Zq3uXFDGU9pQ00X8NGbahzRV9ZfejJwSWvGXP+eY41Lf1EN034h
6P8mLu5tEKPe3WtZBojYoT8JpwlS36yaeUf89R0Wmm3wu236iRCZS+Mqpg6gHYTNM4xeexxVKtkm
VR1OeZzYB1vly91IGouyAR6NSsOFyJu6A/RvdUZ96sS7986euUXOueHhkknDSSi0jxhY9tF11jWU
b7YFhpyX/S2y/xXqo7nXSZYM06QufDKg4zd3pPZeI/35XTEr9ehWafFqqTMW1K4rPwmIRKeOEXSX
b+6vkQ7NaKwz5x0IH6jGHuVzJqrksZ4tG/bdFC9xVegIWWx3NyRqchRjWl9Unr4VqF1TX4wtvRk6
2/iqEVKIGnXDrZBSxhgUzRL/zOi0u6OnIvc36RQnQRzDg2INw7trgJk8mADZZYilpB6+lRQzd6hL
UeX7sZZMD2TzoWe9NU2OmKlTst0f+2Iwul0y6123d1d7rR5mVc/ToEOkov6sRbmUCCNuTiBK99x6
F1suF3xDGE1zSSH398S/i/ylKKBEvUSW6s9hRhESSQxCMkwywAi/c5sC55mFuRXCZS1cP5aj+bl1
ij0Gq745ToSFZRopKy/MhRCs1hk8O3Hv1bHaOznBhgRwmQlkoGjNJQC7AlSpLd7sl+vI6TmbG5Pa
ZGysTggRa15cd0O8UkqzWo6ptcTNsRZyfqsr1ZyhSoz1q5rhkr3OBDL0O31YvyeigjeUOIPxCsMv
nGPhpOPvqh3kE5W3qfGcI5kFRkRTw8xQ6Vt66BWl4HLuUFFwSnMgyIAbQfnImOt6SoaHNKbWVcXG
5WG4pzZrGM9YnBBVJ9gR+gHP+zT2MYlXcIwQOihzmuWYuGnUgV77Wi3jV2POsPRWef7bTOXmw71w
/e9EW4LT2Cv/x9Z1PFNpxl1iGce+BmYrJqGelMlmv+D7OCiz8iu3HLyQptLej22m+Wo5QeY0lr5v
bl4MFv9TwfJqRpXGIa3Yq7zeTlsd1l4qnodpuOuZmuK6cltey1UjfCG7NiHoP3HnUE5ooGosb3e6
KV9hm/2aeDhOoNDt+hNW+ZOdKoeqdU7lWr5iiX+3GrJF1lh+W532Zcydl48m9bfzGRLrxVXT+YVz
aAfPsVdt8FabKdkru5u6ahkhI3Wu9kky0ezX7DbdUjySt14L/JSQMNiEW5LSyqw/YzK7cErCyfa/
h0bbNYZ5Z5ptUJXtU9OVD7Uhaiwg5m6x6Sxx0ulzYm/wKkIzA6SlB2cGrSzqwbzOdfw7NZfnrB/v
HI1FImr8udO1degObFLx1t8KVwSQtCfxDUXJMDy4Leto3vYOvbJpCfMp6XTZ8vR7ZeTDpuEl4hcm
UBy6Fs6QrXxt2nb0SgvfFl7G0SuyEt+K4Wtdfbas9SOznT1ZClQprD5hoT6xJ2GJl8ccx69+5h1v
2jkt5F1louxNh47xReO+CSxgjl00YMtwcuduHJYKJ5N9TRqdc9+YLhbp+0/UooSWcHfdvD7jLC4w
8vTNpXPjPWQF60iv9takRbIVoNil/IgteDlchMdlGemIc0sK61nDcaMwdM+iCZZGMXcTVt0gWRVm
5xrxjrb0mI7cDq+bJT2KoPzGLRVPd/QdHBx0qezvlTTv3jSXMa41zP5uypx7Yzax6sSY38/lNtHl
28Hoz1N2NLNZBICnuJaL8jmzuBqqRX2B10l2JItH05Yd1M1F4px+lU1BX6zaPWJ6DKWTSs/U9SNF
IjxR5IeAsz+Jyj3JLjHucjTVvrsoYs8L8OHzOnRiGbS9oUbOqECNrO6bjOUvE+ul32H59gGCmf/T
CfPwgBrDHjXnQXfy9pqpeKBK2iA9Ve2vbVuhmhPK9IBZWxxEY70PSs5XNsiTcPI4uvkyIaHUHYrL
8XHuCVdumm6JKiXei01fvnQq0S+dsznHSS73cVbvpQqhZkKXXwrFOnSu0uwRnh/6ZFiD1VE+Dc76
vYZwyatc7QIf/1CvS7Hv9WSFA8zzj0J1ffjfa5mK4T1lQvKXngSDadB3Ml4e62oognHK3kdhD1G/
pu/S5hUXXsBf3fVhmLPXRlseK9c8iYXZXyC2Y3FjHF10/ao5ymWBn/JTYDHuBenTKtWrZtCtXrUP
wpDHKRvOs9avKxJAjJUipbURi/cFYmYLXbX6LLvkZJv9vlkXOEGCb+SEiNNan1up/S6yZe8Y3WOX
xq9laT8alnFNiv7slOl9IaY5IsafDp5NxZ88ofqU67cNhyulEpqFexAjpfILErxbGzSPK5C8jDCI
X1AbkO1T5JHrZlf8kT+MtcJOmO1mmu69TLIFaYr7qZndYyLppUCMfpcXZQiOF+mFhny2LHyirwIt
3ZSzrdbP46b+qDVcagQaBamyZkFTNjDtXFmOgyErroJ4WF2YJbkSlmWXxDCkJASQqWDfFKLbGc3i
ect51oe+Zy9sEGBkmWU8Ot141fiPnmtOGvGfyuivPcLetoXcGNvJ8USrvyiDdqgbkkLVfnO8Sp3l
Acup7iu9/lN1+RELeEGhoN3VCuW7LU0Vd9FkHzFfkxeRDi9lYz7V6aRQlzJj9SL0C6u9BfAFGJk9
WH13a4ZwhJfoOknZDR3Rkzt/z0kT+/XcXiZ7UY7koIUbjzZLRbzTO/C59nXgDPn2tEERea2Bdbsg
9cYfEDJH7SK0aJzLN2ucJf/k8iEr7VKVnDdI//lu28ryFX3Q9uY2NIhKh/ynPjs/CKHboTk+yb75
utk8w1WP79imQmJ+C69MyjFqSd70OlvbojxFy9j/wcYm81NPRQF6Z/vA5+ej2PU1z9pf5TqcMCmm
nDQk8KqdkfnZgKRLT4r0tAqT+1uOadSqQC5HvRxO8TyYEQJK5dbvjjA01poaP35R75rNzlV8xm3O
nTXpSC8GtDMadMvb1GKOnJHCGlPGltnWoV523Y56L6BKne4JvOTq+rqVcj0OiWJ9k2dRPBeivw5D
TsQfYqqnjZQPb2uVOljSWD9XpBIyZ402RDK2X7JBuB/j91t+1D2aAF+vUmpZjcZ9ynSVG0DCzHd7
Fll1Ce5wW9jNL21Nt7OCreN1TiwBSYxJdVwMAu3sKm8DmeGndPGoidCl5dXHVZQ+wjzaX4Varvve
NAAz4zRayIO8llLPfiEEd8aALAVUnDTh+pNJ0amPjCAFXIwL8N9OHAh4gr1CcCEP2YT6xctX3d1t
dc3QlGiVfkZHnh8Ju8S3unRdUGfjdh+7NjDrYq3XvmjGp3EcrDuU79WlL8RHsxGelCF4+RWXmgbk
mNHFg5DV9pOCNdqIsTn37II7Ewfuue0L+6mXdR6qBjD1WCuF1+jlSjBq3wWtAu9JQ+58h+rMfpUz
Yfx000wMUbIdLvYyO6ch04bJy90hfmhFUgWF1ig+bnQep7mb3jKZ6icSXLQHwIE2R/1tFBfys7Jn
ch24/saqunR+YcVFxIp1vhGGkLvBAfq2sgp/O84EBZAv+g/iEMqzilvdn2zZntKqx4/bWzl3C0Ff
KYhpsoCdWzz7x2JZkp2ezM6+M+PxYsWIWMtM/TWRxhGh+hsDM07d55wGt7tOaN3TsulKIIeF61ml
HVKKxbxidn/OvYbgiY3kOFDnVqioyINUbRt5QmkwPfZU7YJqODndgEOud3WAjU7LjojdFGIDCOzi
1qTflyrrVp7VCn7L/V0P0nCb0LVYDvcYyKWcLqrZZdoSdPZW5AEFubThjp5EuWKElH3lvV8uSPXD
tXTKBsRL0S5Db8XmvV242ttoVqgDbxolNIJmkzxWpjxrlsnmivH9oKbJjMoxa4odbgj3rZZEzI0b
BLgZLxVIuU1DCO+ei2hq4Hbv9UjTyu7cujqK4sy9hbHMatjIbgotLG2h1lXxjnYgKyJEednPE35p
DElhb8jO598ISLup0X/AbTRabvr4usYAnNA9k+PoelQp3HcLtyVtFShVpFh3DQf/5ue5TnGzw89V
tDOG+3I9ImNpd4z8T3KmcpYf2D3EMqNFeOzCfFySSz6sH6a7/bIzcHmpkL8yG6MSzkpqHFPI7Xnu
Dwi9ubg7C/P+SiSPaJL5vCZyDLA8WNG69mk4t9N0HFGMXtrRXSjS3spTilr0mOWdxhXTMN5jYX+v
PNC7BGtjYCLTilCQUHIdTzJsavOZ4s+9I60hQrxCjfKoJ6PfroI6sTG2T6Neg9lbynzpKTWM4rYm
A6KxIHYwEHNYEjxznarQRpcdrSNhU04rC8+yth+iT1l6RE2Q+2PYkdQ6niypk4dbpfaDZZqnnvQE
2ny2M+/H8i0scoRuFbAejSCrr3XVw5Y1zplnmbzA3kFmgwYWjVBq3vVte12zBjrCVscoMVdx7MSC
wQ8UK38bmgpF2UBMyWHqyx8tITOBXRLXgDh4Dge3aHarxGBjDglWEdWogmwZvjK51XQ41I3fZK4S
pXFCUgopYnddMz0i27EDp09eZxUu3ZFLEfad/MRjQfyeOschvhax54FHk77aMkTNynE9q1FTgUPM
tWa8y6ruonhOe5qiaZFeXOMKryevHVBtwFhZBcwY08kq0DAZQ6FwJ7IsGUEhew1XDr/SbqybWsQQ
o9j+6eqJT0xqX6pe/O7t+pS67M3LVpXXnAqfSybiO9dCBGT1+vxhoAs7CImo12tmA+WOHndep031
izWzDZZV8tCOanZ2lZpdbTNENKt5undNS/3Q2JkPbaH2wVh3DiSTnftWR6cJc0wZchKQZeE6pb/m
mR7K3rEO6mBNYalr6/sGvhoO9GGdAcKru3xdJJNOXv9QYuK5ELlZOXIoK/+wxroIW1eLDzEfPhwo
LQ87fTQXDww/Pkx4E446eZeR2o/qo2it/CZPRpaW0HTy4tIIjG7SoF+9qqenulaME8N4G97aqd+I
4ll8jYxfZIG1OCgxMTqeueUgm6SfMB3lgqLvtnLjK8kDGmLh7lVOxXaQcWH4M9y+bxl9G+i6XqHp
KL/0TOMgJgCM1K7udTONq5a06h15LrTXOYJrmdPV+c3itRALUUjhvOq5UpIOqSe7VfTKEVtbeasW
r0AhmhdhF5rKxXGt5ZoGMbXH3BZRCi7oxAO5Gq6nWds7yyHfD/1mhuOS68jIGkg/feYOmvJ4eNbM
SjG5KQ/aZ0Wiwt4YNVBnAx0Kz9O9vc4Dgb2VG00FgH2OlcwXbmvfz1ger2ZvXPuWOCRvQwBEfo5q
H3CYvYyl9qK5CA0HWs/xmFhcAGVnwZr37BIsCbfHOmRg0DJG+7W7CUVrE0dQtUUbY+JS0MKNT9xc
2w8nd/d5bNwb0v2s1vkHdymLO24+77rFHe9Sc/1ptpsZ5eZQhbHpMHcMw480WYKxaOWhyxSmvE4d
D1q/WPc8c/2FpJrx3HPG76tcG4I2K+U+7ZI1tFujiJLMUdT7Qm+KI967i5XJN6OTXwoSG0a2RT7V
mzo8mgsIB9UDCXwiZqNQH/W7dqq4Z5orCYDVAktqZstp0mmDqslSe6O1Y32zjJZBynCVSzNxey4z
EwEZEu/EJdyLELEne3ZfSZI9NbhLo7IqSKaxOOL6BNnU2n3QXNMFerzs2pnQNSfdc2sIQHTPEpr/
s5McpEWqkm1Z72dnelp61MOrG5Bq9Wi3eJOA4CMrBwvJ1ObibmioZrsODBIpfdxq2QPmvwAEPOj5
o8ZiLeZTd1jqDGrdujqZeBe9esoXy29NHYtTfkw6c+9u1fNqqpRoICxWs2k/NeyXInsYlOl5TtuX
vp78vnH3gKpRulbhBB4iqvmYDFlQpkR5xdqvEYZgIItb2sN9TYTyp64bQY8urtQ4bbd2CPROobGz
JxVYbm+5U+03AnWs1PLL+Wafc6itV059x9Nbi5PhaFEVz4sP7BCtyorcf7h3hREJq3pt0WqmWf9B
m5g3AMcst9lmS47ERKIlbiMeq8hEyfsxV3bUF8TTdsQZ9TpSfAwpRynsl7idfLp9wtKcWEVbIIou
kgWCtjyNPQfo39Y53xzavsHfvaT6WRltd10rMewXvQk4NY6LvrTvi2EcK6vfUYV8MFOO9SxeD0li
BGlDq4VJWTDo7nls6h2TKWs1Ns71uBxADPw1JaKGd1okzUeb9wFhQD7nR1DV7T106LujsA26CYc2
ySCVVT/WAwgSelKwFeqWSXWjWUqDFtD4MSY/d+zz6gy71J59QI97w2gNNA+pj1QzdEY3UkRRn/kq
L8KKn0e85oX+bSz6eciyCP3PvbmYJyppCzoehmc7Lu+lmwIvowjIgZ+ZdoQ+R1OSnBPRwDRl1VOs
dpdSAn9xohujHmwIAYPVVluvXoyHJJ06fxOfslL8kocv4fAAIFX2q56TQX9zvNvrGfHoZXBb9gv3
okztqRy6AENtaCvNoY6Z+yeeMbHC/BFIhdCFU/6hLZOzMeefyzDdy6TO4BDGo55vfop+6hFkXXIN
KBF5TGNoW3T4TCaRdcoNwexxKjTz+mAUOrg2ehV8evk9B/5DaY8X6jijTS1AEHSwNT59Ma/c9sV4
muv0scvayeud+dSWQ5hOILHlohI8QXGcqdF6Rm3fsAi0ukl6jx/lbBpVSZb58oh674li8cDJ9RM5
L7NfG8MSTkZfEkXAbhoreEfSxpiiMVP3WRozfLKuGG5DOzc/DTdGk1JMH405vfYmWyf6wS0oSDYz
dTKPk7L/qS44TsX0e03XQ7/kB7MRwVpnH3PqPEAZvZBNjC5GTp+lMZ+2whUHyIhnk12rhRyE5LyM
Iv0hZ3lMZxHFuX0vRb5P3JjtErZHywQqzlhEjtY/Lhaogr6IzNey9dSZ2sFC+YKj9cXdlDtKnges
TwRXDIn5NGX14Mf96KOUvSxz9StvDA/l0q5dlTthp19imBUf4IV4Nia/2yz3b+ydV3Pl6nml/4pL
VzNVhgo5VI0vBmkHbubYvEGxSTZyzvj184Dn2Ifc3SJHlmWXy/KRj9TNAGyEL7zvWs8q+eijUJ6z
OXEVMT3RsugksKarVK+velJynEhr90XVnjH/PZaxpTpAoW+zMJo2udyxfjJML6QtiM2zODea9NDI
fboJhOWeFrY95tMJ5tjzLCoWNhaBeDAXMb6WQjbiQp+ADltoy5EVj3FxHuT+eonzmzQZJycKqJOk
ohBCEWSrtYvwLO8MC/aaJKbzYZRgE2bWclY1kDPNlveC9yPbtXNtbMJJNc8yxpBtVxvS7bw2BsUQ
lG+B9WK2DbmzdtmEbUfuCyo+ZlNA2GM5+yAkc7Lw0FnLSYzv/VTWtM5Juzar/bIWIk9qmnUJZOo+
nWS6yHWWbtMui67zJUi+p4qcXGRzTdknteYaRQwJ8SQAy1fDHGsXihGJfBiQZds8SMXXAeoIbmJp
7BmIAsSxYbCQrSlG37NoCpptEJNGBzEj7L8BOwSeoY7leCHVPbybyTJ7JisZICC/+3ufBbIT5EVz
WdM+3JapbFwrsbXcY342z6t8MM8Eizglh8JR41lxuLjtoIpe1EB1pnaofAuESHwcKSVvy3F1I2lZ
UPk6JjsnoQ+XwcAkUSE3OlRaRjxeEQWKWIvljRdUmB6wpg1e0Ybxk1UbCiWLpXf1qYNpWFYK6/GZ
0SfpphOtnxSffoLMwi6wrrQgy2gyt2wcMxYXYLbQbvoSZRIG9mE8RTkfn5qzpnOPMGTfZUUwOQFb
9/2gjeZTlFvMzzJl0DDFWW6aPTHxajbdYthDhq6Er2HKLFDOM+rDbmQCwIJdbVu56Pdmz55ojNsX
HM2PRqd15zHlA09C/3vT56rY22rZDgdrSsvdvPTpdaNRWa3GmKoMhVV3aSTJMUqNiGh6KWJO6Sdg
oKQrSQWVoJrvxJnhLowsa9xNQpttKiIg7E5cDN8w6+qkLhv0jdTJvDoUXbWUzkqK7v5E3e3KEpf0
JIYiijLhkt6QckXEBuvguuHbRWQ97mQWhTew2r6f2mnZZUpKoaztihZiGPO/FoJkHON58DpqqC7E
oc4dYJVc1HFgngalIZzNZVTqtjGsVmYthqoZlUN2Ls8jPbNCDU/UZhqZO8ZgnU2QXNgjtrmzGIk+
ikUpOQkiNbkkTPOxbuTapwDUkgipZ2BeFgurhoZ4TCyZ2ImA687EwShjnoCWzXaKFX/fa6l1DWDd
Qnnel+3LIsG4XcXxuV8bY39uVmLOdk2HNtcvcr8ZRgsfB/EyE3t8Q90satt0LAsSuumQGhhocGSo
p0ED6bk1ww4tZpVh8agXmHw6OMzBz6cp2fZ0QMHvhUnA2l9u1BsSIogz1CYFIbwlgpXHemOdw2xA
K1nNwsyKsZvPprSnrSWF3YPUSvk2HeKIAEiU9lPXaafo/Ut+p6CfVQGZTRrmIK7pnCM5T0rZ/uel
QLJT9RKlBEue8Y2ZoSgHjNcBW4kyC6QHS0/06AEuFDS8CZ87u2B9EpXdP3cRMNuaXqQXDiZTK1i/
UKI51tXimV4bbbf55xTUXKuDwqAwhurZjmKO5cw845OTVHN0FwYKe+I3sdA/RHl/Qvb9TjflPnVP
//RawN6Yz57y13/5023TH2vy3n7iXzV5CupxKHeQAdmnsthBePe7Q1sz/wzTykAB8rMgHa06lHJk
7LpssBvX3lFWBEX9Mz8Dxvxff6n+N2nywL+Qfg5tRSTlXVaPNHml3g2qOgqyt+SF+K3N1pIU/qub
Tpyomby7Mr9QlH10g6MoW48liarCJzYokx8dC4tLTIRYqnjE3EFcDcCBDLJh+koKtaUnEfI6TdAe
a0202J8fedX7fRCVrUfmmNjawWKbq77/vR7QnBSWxjJGjzSkal5q+FQqegKfH+Q4u+y3z0fEMDEB
YHVk5UgKKA1lSzeYo4zNEJ/1BYqHsW6Em0oVcDMxFpAKMRmUWqOM4UPL0vt4waQ99eEXWsGfNInr
x313IkcaulztOwUyrOLFmnndmnQRSQxKly9Elr+8qEg6Tf5Ribs5+rgF0H4dHIXiDWNYsmfWDgJo
yS8u6ptF4adb9+4oR7duzKQxMkcemtERHQz3TnkqOLQcHW0j8W+pccgPcmSbsrfTueYlW1Yn/06z
bE9bfvdVEMjxlcVDQT/M0CzuL0Jb3CAfHqSkm1dbaqF4oMHTvSBn2VnFHGhTGiq8zx+n48trYNwA
LY1uVzMJFdCPvBsqWc6sp5PFE9H82XUq89x05Bt+fhSy9Y7eDY5jGOzneWRVFL7GkSdFhKtUMUMt
XtpMiM7ZuEfLVi77uSWwNAqKjTr0UbSB1K9+V9h2LFBYAqV6RB9IfrZtiGY3oKYUA9aI4wjpezKj
oNoggkSElQ41Zk+bPpp6TshUGjoxRAZA7LS0abqprQTaVpaN9qTJYlqV7C8zFndFpZeXmC3Rzajz
DAG6BB+eOYaQyeZpPnNldkmKsjyNy/nMXPdYlnZIZCoqdlaLMTp1WO5Oa4WThLzLwC2AXnC+NcYO
lUgz1Cqpfrjrs228/ntTpXFrbaNmqpJrRS4qijljjXzTrAnydtkdWnfYToMABVofWkhdsBHZ0ayh
5pchzCbPebGoyAPGSvqGdzaAHZNhbfbCQJM68ECVcLc6dZDcWygQmrBok02nqnGDcsoMWx8KbyQ7
BBWwkIGASnFWow9sh4HeQjaYE9JzokB5mCIJmpVixt1uAlvXA2IR4OYuRpnSCO7MF7WcKuncyuAZ
gFMOO9mehgDVZpRJMf2YXhROY1Uy680IQ2D2Rj0zXywxodS5MayJPAdh5vNaBrBDX1DMWkRs3GVP
SqJQWW7yYZn9Ip6Q9aSUCcCNN3Xh0TUqwHcHoXQhN3JMNrI+mxd1AdOahqhx2Uip/l3jHSmdLOuy
K2uIpMEeIwtpSpwqFYb0WV8GVwGx+COalKZ3NS222OlPOQ2nSo3GmxSgyUSLa1w0uu7wZG2WQQ0A
8ErOnpk/qeqO0lB/i9Wiy502kiMUO4JZsAMQ1WeBnsJZqNI2snlhcS9HVYR4uDLCkAV4F2bfVKvI
JLtXeKmdUTCrH6nezKfU+4PnMKzaC1bbC1vXeAobRzb64Xycq+IeWR/DeFiF4XmsKEJEWSg1L1sk
+IutFC0+SSMWhmvaSPULYs0Y4mAwTiWdXKFR7UwXovulnoLEzcW2xHgc4xe3VanJzhCkdSnbdLM7
9Ijd0LXp7XAp90qGE1KZxzMlBOfjqAN260ZG/+uGstjeYl22dk2vNzi2M0MPMd6KGrOPKEBTnnPs
GUI8iJdzlPeavSRNhbI1LJAPwSaAuABYvziXhSZeAOQbZEMIGeUaFT8oWLFUIhtDUgfxpLRysM70
0R7lSqmlDY+ZeT7WQ0Ebq+vGzumNTHzUrYJcDhGxUoV5s1KvrGDgvQwqtfxBT1J/6paZfooFqGpV
f0jJeRFU8y2PFDroEBaCi1ISdlU1zlSJDIEcJayuXKaEbf9VyxiC9WbhNrBVnlfpF+2m00DLVdIk
dKV7mAczpz8HDtslE9C8yosVzrukTf5KTgWavSZRUp7bGX0IF0esmFIKAkq2ap3kJ5qkLo1jqkkG
B17m5aZTXNXgl2XALohkDNoBcwOQ1KFATS8jRkwcYZue096Ro6p8BHRiMApI2nAxSRTZ3cw061dR
FFD/6oqMWHQWpOkAKS3TDnFad62dRWzQfCM2ltTHIW+p3qjREfBqPdCINRk0ubQFiI3TZZVURQqx
uJzpBuUVVEm5bDVzH7QV0SqLVjcDPv0JFZ+64KY/SLj679gv9UAYALNcR60qUlxrFTFygnhQEHti
ss68qEya5bQCeXGxAFyQ4R5IJEnJBf7yEKmFp0kIyqlV0PZdS8oa9ZKgr5OtOM9EhFBPm5StiugX
8aLYQUgIdbVqyR6T8F7R3LSuNQN9h1uzXRmdQixEfaNTLWMYbHQB2EYuTcMGGjNaHJUECDK95hLn
/xjKUedNZg+PMoe/sditUYn0NWnAiWjoq7zC3WUYo5fGYl9TgDGxEKfwNUB8ZuOV3lQxZatAk5WT
ReY605ecJyT8Q5SZ20Kl6eQCXdMuJnls4LUZk6J5kQiizlnwKaJHKTl5P9dKWTiBN4HlKU9KtNK1
wYiaSE11ywIzVD0zGoYzURIF3YP8nJkeRgfElSVgZtHLOqoQdrqW8hz2wFKNOyrR5YOGLQbFZKhl
lC7FCEJnRRB5d7N2p0aXiVO5x2s4GVs6I5N1JegBFwwuEGGRkSw2YAXpXeMpCwatxI0oAUMHRhIM
MFpiRfCQRCmijVKxaG3J6pJThtXEosSFnkcF7L0Vq3C5lowqRsI/BNo1Ci8VUXEgFyxN57px4cZZ
QFunCKK9LckkOBzIjxl/VKScoJXPk7pycuZzdtBLwQ4U3rXa7jN8pyo78nxtTPHZgDgVhnzP3jw7
n1NZf+g6fB0HIRLakpFMgO4WJKpyqJUW3aMaG13qNyifH9/WO//YqP5pdaH+ZfPY/81fm/j5qfin
66e8fPpgIePn/tU+rZt/llSCY9kJrmCwlef1+24VLhhbUlw5qqwbmmGu3Oh/c5DxJdUw8cSKookX
yuDH2rLvon/5kyCp0MZMHEQKC2dVY0f71+xWP5qgNNapnB11Vo0jGVRwjtaqTWcBWtcG41peJNlF
ZAhGkBwCD2mruAuSrt29u0a/2LG+7WH+2H3wOXVAqNDjZVKxWR1bR7sPmtuw85ZyuDGsWQnceOio
IjVSZO4Xginh3qm8wBAffbFWlW1pqeGmnYWhcCU1jPZJgIRk6mPa7QouoB3RTDNupv5bbmr0zgxJ
Uq8aEkseQ0FJNyEMznO4OYPgKW0e72ZYA0+TmhJSXCRm9Bo098Qbo1AQJ8nyQ2rxv70bfzFH+eNO
4LcPq7EkIOySXF/r2HoF4TMPZtxDN1SLVSdG0uOCyXigsql9sev46C1bjwSXziTnnj0zI9ha3ni/
H7c6MWtoXec3hRGDUstCKvl1RLCV0dHWUcOqPOkZ9X8rUv3Fz/fmy/54NyHKrjGVOBHJsjGOChC4
x8hQooN609SK5IM/NMB6WY2rKjOpXJqcIvZbhd5ddCCu65le6nTz+QMlrxvE41PQcX1QlcVax1v2
8ZOjY5kbVc7zG6UmISCsG0T/JgRM1GFnyCxlHyvS6FWU9fxIXC7FqO1p1/PoiWmKnbHVZA8x67jR
syb9lqplw5pAFjYxhKa9PPxQG+ZC+PTNadbM8vbzkz9+PiyKMWsUOhY0Iu95DT+eOyI2nBxWLFwn
4r1OVm8p7GVylD4/yPErvh4EkiEH0DjYT6/4ELI8jsNUuNajfKOTBJWDye0scJp3bwf6x0zwJ/nT
mcB+bfL+5cMUsP7A71OADvoZRgYjnYmfg3olD8HvUwBforAF7kBfk4UVaf3S71OAIv9ZsSSRmWEt
fuHa5LH+fQbgS7JK+BdVIk2ixMAb8VdYiPWjkQNmJb5QQ6eliKVOhx/+8RmsSRzXUXw0/iSlSC/T
TWX29kiYkwpMSl65BFfUAd0hnc9CM90ymm04KTqNgwNn7TQx0g02DCLg7gbIyyBfnWKCTZ9aTt61
26A1XSRAe+K3sC29qN2jZUAOqvutGYX3hGjd4utB7Uq7L0q2UsPIPDpGUvpTtbgd3VyBvX+YdATW
RPeh2tKNJ3CnZMuJKyXAvSJgq2G/fQBSpFjbBuI7KTF4/GNACVoOhon45htF1FAQDlcLZZcxpulJ
A1zXNkqKFBNJS8/vkcbmr3vvfrqwRzOdKeoDbMW28bu63K9ywlG/UAkUHGrti2FY/TgE/nSk9evv
zNkVnlaCe7mFlnwhyN8G6Qs+x1qgfz/GcgATALkuAUZVdR7IowPUhkBDMRkb3wxPMZsghbxmT5Wu
GUUEzok3oVw6VoW4o07PquhEKXOfBambJOcdEokGHrhSoRbOon0raK4+3PdK64rS3cSDE5U0aog3
Dvn5pGPBze/qatIiNQDTHSJF5VKYKQWhME8AI2F/Irer9Nqkhb5F7jjA6kVItwQAUCNAPa3taxTQ
nw+hR9nVMATXCyBBb13fY4O+w8crDBnACKpxaPyGIkBUMsU8J6wirP4eadE2lVZooK0acJ4JnCq4
KJkc+AGn9/l5/PI+vDuNo1k+xzejoxFqfNBrNlQCe1Zo1kPdZKr94pk6mpp++sRHxdKyUgdI4RPD
Alw6WcL0xpoLXNoXn2gdGH9+tKjJIlZmsGMV+vHKWlEDrTTlyrbyTVRpu0QMUKGAMmGWop7TWAeq
P06n7huxv1qEs3KVci33MmKNBVhdUYkkPnlB8B0zhP351V4XL+9WFr9fgj9O7Wh2Vlv8TG3SNz4N
KbSJZMBHrZ32VFdqYuTaejPogifAwf38sL++yX8c9mhAtoRpDqqBm1zr+O7xcJbgWNtq8LPgKzrA
zwPH+lj/caijIarQYizmIN79GfBqC5s0zL9YAX91hKORI+obEesIRxjnx8bA5fnF0PTri2XR0eNT
KNZb5MG7oU9nUVolBoNsL51383Nv8HSEGnv3589vyi9fhzW3Acizzpx79DqwebamvOU4YADZ1W+q
/k5crj8/hvrWG/zpiSMgmgB2oBTKcQBxq4WiKOY8ccAMGOFGnyhc2s3mTl5E5KM4egDMm8AV+nz0
Y/2kRcdKiR4VtXI3hYh6K+OHrGFwH/u1HgGbUphuh67H5hwTeCrFfCtVUScNhq1AnSyfbpN0JSuh
GCc9sIiicwEVNxQ+L6u0jVi9hN3oi9TjenRAnfEs1i+I+JzUqPZCJe6l6GxAuEA0rq11owPfeVw8
QXlp1VuUMAsaewocCaZpakw7ALVuYfB2I5sUBAt5euGHS+CPOTT+pdoFE5Ik0QCd3yGgR4Qr7dHE
bakJbzv0pRUmiDY7k4tXkfiB8nvcGD80dbgjEu7aDKarzth08hkl5cs+M34kpEoRYooesfGCRLyO
Bi5cEp10XDhSak6Wkk0KZZG4t2zc9p5ZGa4+XjQZ4KTxsUnhR6vKRhu1TYm5tcrpB4RnqOE9HpGL
vEvP0lY+pPVLzxIC48FlVz+nyyZgblw/AvRmP6BoPQtXfflU6M/h8tir902Kvr980uL8IkDBrs89
NC7LTUdytmDglSNpw5blzRMK1BZ2KQ2EfgJdFN3iPfLrtNzr1kbO0c7RjhCX5DSZR1/GULQ+LkL8
Use5P4nJxlCjK26PCxIWzUUAbUJzw1I74AV6MfvJV1HBjWQHOrGIBQgv9gFk6GmpQmdAYn6mDON1
VY8ArNrNVF8HUWZb80kuo/asY68HAimL+gl9FlpbayYfTm7NHtfpIeZuTw3hhJoDRN3uYVmSBcqz
8V3ISeHFeYVBnZA9XB82CnfMiLNrfu8swUNV6MWWBDhJ3RnhSclbphnRLkmeFCVhcSb6XHMC+dyh
O1XF31YEcCESod8aYbKyQ5y1BpxXipeX5CcP1k0+nLfa6LIOsWZE6Sz7uv47ppoG5aUln5U9ZrEL
UaVYXwPGaKMr7BZEmKigOHNXUIYHeC3MfqttgbcsxdfQgxwLwYIlVIN7i/FYPiWJieqr7GtldtYY
Kial5DFWl/NCL8/KZbxqR/OQs5Sla4J3eY+ywTZYhHb9c69aNnKyOwVBfWDcDjBFy4jozfJ7N7+O
KpgJyusqiprGgBndzVgoW6o0BXVUwhnZY0cXPeguzIgSKhelYz6UJC/m9A2iDLtwo44616ECRMBK
2ooBPQuYLtd4WNC4s5tIgpfhuasQ2KEkPsnr0onk6nQKi8eK39bLsmeW51RoOQN09gmimu6cQE+u
w+ihu6EvNfixQFplcpdp7B3qfIuohwcS1Ef1iEXtIugVL9LxKI4zTbrKQVMNNOEawbGHrY1sc2MD
dxvSmOy1QmOvi0kCtnHjXzbA0kdke/Gs7FKU8KAMwaMJjiZCK8Cmi5yHAOHRB9JgF5GXQ6VW6+lg
zcZ5RlsqgtGrUcWGQM9jmbfEeiwYiZBor+3KjIIunzA1u2sKEptBfqTh7iXFNQamlJsDDacti4uY
klFU5I9mI1zGyIshnx7kGaJJOG4m4UASH9GbZBoujwmFDoW7oDFcY5D00M45vGNdVfoSB5KqyocR
sVODzG9adasE/W4iwEtcBl/tLQ9OjJ2WFj7kCxaarkIncNTpMOFzB+K9DQV3CccD7UMP3cAmSGEV
N+G9xQAlYBzI5R8iiaCteBFZ/ckMU13QqQ2HBy0OLw1Q2kr9qMnhVdNPu2E4rdDrKbPlCSviTS78
ZtUHFrtCpq2UpRuF4W5ENUoD+66B04vB4qTRh3OJjKuFQN2e4BOgMB5s613cXjfh8EVN5C2p8sMk
yKaW1jk5xBogQLq4H1eEwry0Ea0YkG9xuV8NIjqFdI0eaYnbWJQz4h3ZEuIJmPDdCci7QVN6qhmd
pIN4ihTbacwBi/9dionp8wn6pwXh0ZkdLb+N1KS5VHJmem66CkAqEaI9Mm1ba+8y7qXV5j7Qd/fz
o/609Dg66tHSQ+mTrplpREEEwOqi3oGa3ahy9tVid13r/XTZJZLDwEquUVNHpbzIaCVYWSkfjgaj
3usgFVlt991FL9JMEQyX2FnEm+P5ugDA8enN+HSspT8ZavMh5FagW6nkGu186hj9idwBPARitO7R
o1Gz8cTQ+VRv1Vph00g7RJvpUBsu9BcsE7w1+m7U77qrLr7pJBTVVuikrUQGjjdsFbaEgzkiu3Y0
kqNApXuS+lAFnqKyOglbryenpgI0PkfahozgM0qhF6qx+KbyGqfhBR2Ri/Wd06XhTgvBcgIb0Jbw
ImstL7Py02AofCsc7wCAe6Y1XraV/Djms2NE13qIKnJqJj+fl+tWEN1o6LcrMgUZ50PWhVcLWxNR
bjaCLDsZu7HKSH5MNQum3nTDHPR9if8AdRRijxXmvDo0nc+fj7dkt0/u3NsW690amCEwaJB0rI/l
mciYGDXXquCvZRxzMQ8D13i56/d9W24YewPri5XxT/UjSaa+tRajdJq4/Ovj69rW5qQ1Kkcvy00b
9361i87iXDvQrvztEf2r6os3Zc5//s/6M89lBWMrjLq36tcffzqNn5uyLX90n37X5rVc9Ybt8Td9
+M0k3/1+dqtM8cMfvDfJ4mX/2sxXr22f/XYW4Wu5fuf/7xd/Fz7ezBXCx+eyL3iTr17DuCze95PW
2Ne/3Idyyuey/af/dfL6msVF+L9/BfRdf8Fv1UhLh8u7ggfXbQxBNiZ72t+KkXyFOqSlsZFCIPVW
pXzXjUJryc/QVoaEuILy/q0ZRS2SYDpVFNmCoXhC6/TX1CI/DrC0hsjdIe+AvRwdrrUD9vFZWiCF
ZBjN5Y0+YPgcTpJwGzcnpoxceNc1rp7jJbqmM4WIhcWnuJ26ra6cIHahFQo7M9oXtJBZ1mJLjbDR
OZBxRNro+r4xmWg9nYayylbardvrIdkoApjeLUvnwsAIyjzKQtN0I903EhhHRKscAgalyANEArpV
7zY4LaplF5fI7bfxfJPDx2hPoxPjrr3JX6Yn7cf0VGwE9WzOL+Pk26zu8uCL7e5RJe7nK3Q0SsvY
OBqE4fLGFLz2cX417svH+lHWHe0euwOKme9S5Rrfy8fysX+lgAv3dvmOnw//BOYHv59fZ5AgMoGv
RLFQXdiOyUmfPOvrNqYGLXbaKs6c+HO569KNFGIa+pYJP+YUjM+IEC25YCX37mm9+G2ceo9UVtZ6
xh/D108fyTyqABlZ1SpByE0fjYequTSzrQhOR7it5As2JGfLD+HSfOgP+Q34pW+KJ7BGI8rPAXSE
4QXmi5g7VmZXV5iRZ1Z+jcNOV+EH/8bTPKoG/Red5lcPyLGe8r/BA/KmYv7sAVlXLu/nt/9xo8LH
ItjbG2SRCEavCIUBgNajdakpZnWu5zRCkNuQq1RR+MkHwJ2Bxmi2mF+UbL862tEg/TceTV7fq6O7
b8FWZH6hy/uzxr1RlzJElwfoy9E3szN6qpO4SPwcy7E8hnhn4R+Yyy7RCW7oftU9lfQvTsA4Gp/y
DNcSOQxovzajh3oMw3sPC8smAYPCmPYAE+eAoLZTneHGfJpeIBLItzLZIAROAUhDrorZfF9dWyII
DSdcNg3Rjt/jfQ5iDWo3f3ubv4aXneTkQGJKJ70VzhSyhU7iW3G0+V/8O30dKIT9/gf0P2QPKci4
EvIz7D6xDY99fRPQzYbLYZN/rN+Eh+4HLAbhFj3V1QiJtbSVfXgRflueqsntVac4G93hKlSdIHMO
gd0fmjs9c6rMPhCtoT9Id+3LsEnP5/vxhKi0qxpWlB1fpbWjQkDT7BvFR3kZYojNYPwBTHfGyF++
JTuJUEiWuz9Ixgh/VM/Fc/XcYBVDOwnPkZ3F2Yt4pjDtgvSTOGFHqW7XQk7osPmkcdNoK++aELPi
EW+p26L4L4Ce2f11twkqF+lmdIIkOvtqEf3lbT4a3/9xm/873uavRhPjqLnyHz2afNws/TZSowRa
K/wmdgflqLYB+VAyI7KvNpUcvo6yejFPNZ5Mo122VqOASVPAeH6+cPnqkEeTw3/EIY98O79/TNrF
Op9Vpp9xNEWkCH9qSynUDVUCh3gu5+Z+8aIz5/cd4V/WH/1ybH53oKPl8L/7QG8N3uNZCIQ2mxK2
uCpbk49rkBjcoGy2tboZAqQREKRGmEZJ6chqspVJ1PQhvYRbA9rYmgq2+MISo4jW6SM0xF+j8xXA
ZBRzvpuVqNpHgioSlEWvWF+i2tdnRt7mjCSTytFNhuQkSImNSG8mGQqliP35i2dC/tVD8f7jHN2g
ok1pCIFj3liKkzsRcRKTA3RrRKjecAoQLJywcIG+MJnhKgEg+IA8fqovmDiCwVZB402nxRNYHupC
qfPVpPvL1/T9+R3d1zDPRCvJOb+Zlf1OwOu1CwgPpRx53ZybD/rW3MoPFXsDhPLfh9Np05zGX1i+
vrrl2tG8/9/8lmtH89t/9i1fn7hPXjDtaGAuI9ySWH/UTf1Ug24j3+oJoFN0Wnwx0X/1aGlHu4m/
x6P11Wc9aor/uz/rkWzlt3HYkAinEBER839Ho1aLHJ9cz1TdPDyIzvk5eHz727fb6+svqhJvN+f4
5r0/ztFwEpoEzVnrceZ9eNXtIqe2xX2wCbfd7nu1a3Yqy3bdYYG8I/HN3ggbxSEc2GZtd6jOCvvp
ae96wsbb6/ylxMq0su+Jp7UL+6xz1nCXL8eX9Wn67ISPxxdwQnFdMr6Ui51eMf7BFe4vLT+6wEOe
OrTCxF1DSHnswGDe1+fo0kg8NWo7uDV2n8/PRwLWn27Sm8b23fY2/Duey1cPzLFg+d/7wPxygfDu
gVnVje+39FoUUorMeWAGH+mXvm8fd0wy5YaeKCSMafzqpf/ifr+V0N9dY6gbrSg23G9A8M85/N/z
7IY4B1CCSgR5CUY/KGjWYXayhbpqKTfpQPHQIQMLvQLbpa+EN1+9MW834t0J/Ze/MV/esaMy/996
x96egE/eUOlopdzqvTWkMU9IkTslqQ0OKQlbVXWlH4RnpjbALNQdf+ObeDRc/t2fki8vwtG4+h9x
EX5VQMSdYdEEZNqwdOVoaFSSVFowV6ob130s7cfKHzenj7nduQ9+4tqvoWcjpnDN82/OZesp9vb6
+kxxTHt2tyez87B1t7eJvf38xmAk+NV4/cdJqUdrsaxHR1ounJS4MWyUOxSCgG/aGLZu9A2Ye1jX
A39q9+XJalPvHvRTZHuXNIme+U4yL7czr37nK/ad4L/UW+Wb5vaOtQ0czG02ffXbgM3JZeBd3kFE
vNC9eU+9ZLuD5OSYLhEgbupMW9ONN7DKHP7f6+zNBexCn0wG/5XIBG9x0Md4r80JRCH15oLSlOCx
dn4tTwNXvejsV8HZ7NKN4QFkcXXb8b7hXePXp475YrqvGbOd5zT2vnXJV/3OVP0d54sf81thtW5i
5/lCO7Xzw4Xpkj7h7VAP7Ayn4jx0N7O91ie4ezc4Bn+t8h2tT4TcJjgU9zGH1F3tyjhby2XSRtzd
Jz+6fe/fD8605/M8p86z7h6+je79mWnfU95y7i+ucmejcrjCLnejiwDF3tzzJdhqtrbfe6bNtyt7
hBSLAxx0V9j7s+vLSzLY7M7XbN07ITCafx7QitknL9M56l8f5p7bep170jsvdzJDPwn3TO6J80LS
nJ3zU41bHHJ78B9Oevs029EWdpkg3NF5OD1Jdo1bE882nUeHk+Kw/rLKbfxoRxrRQ/2DnDpgdyNZ
cckhgZfK/6TzY/d7ElH96UKmfJgc5r1yvh52PcPAQTbq3KEa5p/Ufjn7pm1AjdpP2x+9fXcnXsaE
x9mibdcH3OJc48pDs/zgfUt3QNjswSt331q3dwkK2Y++ccplFpzJ3oX2BgSVvS2c7cjn++JNWJeG
Pw2L716Eo1V81S80qde3U7Nbj+TcHR/g1N+Vm9g+P53cxS8Oo+deGBsU7ftv7c4jsNylMe57jvvF
qu+rkUI9msT/U0aKr67P0eq+6eq6m5q367M+VMGpcT56p4Ld2rXzSO6Ti+jK2T/NB8dTNrwDhS36
4cVhv7++/OLyfD1oHS3z/zFo/WPQ+p85aB2tHf+eL+VX48PRsvLvOX7Kq73rp8GcthZe3jfN1XHf
TlC7YIlwWjA3NW7jipt1fmw94kT83us92MP8d343+Uh2N6Ozfm3e18yS3dv3rR2p9Wuzs/iojHeS
L/nYaF3Qf67myx7sWC/1Yi9xQbJvjathi+rbQTfpIonlvwGFbDXYo7ZM1FTjF3dEjTq6fehdD8Dd
fvCeQtdyTThB5I5ukt3oCdczs+jgwoDhbzGpu/Rp2LOzYshY1TCanhGZat8+Kc4T2su3LT6Lhs1r
7pgXJbPjVbq5uFLdjoXRYF+VzkEmiOhgndXPymZxDsy0hX24ONx/0ykKRPaWbED7jrxYe3mbtZmm
X07uQJbY1DMMmxXg7Gj2ZW+/rNfmx3pC1z+Yvvk6LrK3RcXLy0vmJHuHmEc/9KHnsXhV7dlHqOSt
lyVy29vanX3dz91qsy4KTAcT6+bzeZv7+cW9PlrKx+YUFWFTUvnn7vVcvR6sEpk+3HkY7956J08G
d+1wrrdR3WNZ3RU7c1PtJnf2FF+k9ShTRKlYhceets380Iv8hD8V1NdzL3JTbrjiGn7E7V//rt5E
PlY3hwgQr3Uyvs53+6UTe8s236R8ddqmp+x5K8sVz/OSJY3oLyxBU78+zA/ocfmPei5tGg/N/G7x
ZpeVfuDJtuyTa0yurmL/P/a+bLlxa8vyV27UOzJwcDB2RHdEY+QsUpQoZb4gpJSEeZ7x9b0O0/ea
gmSifctVtqMy5JSsgcQZ9157XDkwGCaDD4JRBZaLacj4h26TjC0YiLuwQCy2Lix6IzvEBvUXftPa
IBo28Eo4jtF6GzuT2bUhLHLDSJFPY/kLvbhD2/wdPWSbYilsasfwLXDUG3AA6yOGQ1bpItB1wHOr
cFI7sexuWe/QBtFGjcEK77Q9mEh/M/xVgldla7TwxvWBBWDyRgwgCWBoBKcW38dWZvZ4R1QzAkuj
BQzOcW3VWIo1/E4AoOCNslQLHf4t0DSbAO3s8sAxsFA22iawF5oBKqa74aax9WDpLQ1QTIH0eOb4
zIqKiVX2U1T8bUUF2gReFxVTY9cFU00UqBAVrV1BUFSW7LQQ+CCFOfS/KAYXd0mAjGC/QWmrw+QD
MXlrwA10Hd4YkCWRmqGdOJzxvYXBikNrLQNqZI8VzIHGHC2wReA8K7iEsRE7KzPd1ttuKT+i/Yku
6i78sONquEHagYlb4VmpDcpQZl/g9g4Ggv94S/GG13fCo39bG/EKDZid2sHls6mD7CtkgWZLBPUN
EPTh5kDazaWhKDPqc0rgW7ahmvodWnxRuATYjUaXX0vdosMoVgvdub6PdmvmUIujLT3GyxFSSYSE
RCvz82dqgg5Il43Gic0Eq1cZohWblRPaPtbNw/97kJSe5Zqu2eOrZ2WOtwqs2K6cwiHPTPaiSstI
IV9BwO74R/a6BNkp7G+DQwDli5Q6s9jidZC9BLzsmUMWoV3g9b6JvbESwzU5LHi7Thz2Vz/+snpl
f5Hhw7fZZ28V28GKLAoHX/HEwCqMykkw7gD7EtuFgdb8Nmq28C+xchtjwhxTaIHYbjACJvVdE4wM
eCb+bROHzYd5LrxVaI4LsCDiSewrxomZZPgr9uTzvxumJ9jrIGx37SKByGViVwGAUOBQCIx9tEyA
GTbo7wr8gFqhg7SqlvFteCs+ZkuIb+jWelfdkRWKyW3VgcPmDHJ6WPYMzCBRySRm46TYBdHwDfCb
GI0FjQH5LVuxk51lNIi3dujcB2nOtIuA/fIW7Dz22AMet8S1UF4CDnfedPXwVjIIAgqR6VvcPrAj
27d8ywwPPsAJZ3JQ70x1FVAIpe1awyJ2PKi0wR5M8Og54O1CTzGMUcRYW5upat9hfgoV50sxQyu9
HUxibFQ7f5MALFzD37oADYMu7RHbXXnmMUPWjwMmYSN11NvQCUyoeRd6zTUASgbcLavEyklYSYRk
0M3XyAxuqziSoTnFstpUG8U5bguoyhJqbIvW6ujHyJmlEZmPxAZrDg54gQHmOPbsfoHMGclPkY3+
+EiEWi/W2rLTT2yG4EBlQ8bwzUWzQDwXKrfBBcFozdJqzAyurdxSDijHw7M1S4fqa3UdzH/maNwv
XOh54LIFXOHLaklX1YY4wqP4Xf5emcN3DycTbUc3SDJfLGFXo+SPGdq6YAB+JfoarhxzO9qPdmtx
W2wtkKfngAVzz616J7aMtxTy4e0tNg4vCKcbx/vdU6jf33f6C1Cfiw0zmkV4L+/MNUN74APWb5mL
pdLv2FMK/A+qmQwN8FCBuycBODyhBYAJN4jJjllhgW1372GHVaxUATw94GixLZVMtLSERwr+Jqdb
ZOsMG8NkIVstF1uDPtzYzcBEXAioZ4PEK7j3OhukRosVdpLBcVSg49Sxw4RoOY4QungbAMs4DgPO
K1j8rAI401CcbKk4BAtHV/IjB9dQ6mBaxk4w0acRC7Mx/AVz7+mW5lgoXrvxbt4yKwKIcHH2U3wg
rw1TYCKU4qcathClipaPt+FmXBbSOf1l6l66sEimLh0xVwMQeVSIk5y9dYUlnG0SdmEZQmWXAhGU
s33SPzLbg13obAflY3sLwZLs0SzvwExligbZEAjYZuetFXxfL3mLBrq3EA12d2Vjy2CqtMntZ/QJ
vIcUM9ObM1KFVGNyDIjVBo3VqnEKyDug18Nw3zjlMTabbeWgQzN+xqQhJPEaBK0LJplDSGA0EIDE
Rg6aBcItOFiRJYgPmBlabog3/UE4Csdg03wlO2kbbbyltGsfMgdsCniVZjEXKTyre5RHQYZDdjNJ
r2NsTMpCM0ROhHsrQxb+eG9UMxreRtRR8mWJwLA4NgvPBtXUeZeYgxHYek0sVLaeOht/BXdui9d0
+9aQl/0aktmJj57Fxlgv4LA14birLSDY9N4zY2Bs+KUfugdQM5oFcGcA+Rbh/XEKrNBRIV5CXOIB
SnvEaXoqDQOwusTxxD5hB32neo5h1IDz5wA7DvefmUBg3V3CG4pTCHcpQ7f42tpsp0u4WpnqZKKZ
edfZ/8HNCJVfIJGnhDMW1ikOIjCDE9wM8HFyeMfUiXFvVIhHfFghhHaBA8yUMhpqQvRSi8A/3gBW
85CwmtPB3MrfdsiFtJUNc9Ki5A1iDC2f4EwdTEHP8Bnmhs2QeAMXa49VYy/vLfRUtTXYHFRnV5hd
Vw0CGx02kfmJ+8IsN4PukweIuaVrJDBnsFc4CQlEGzN4YXgiY5QFMGq8PzN3miWvG5DguE5oLI6P
88osOLyl8rVbc0sUF0Ia4MOOV6AkNEAauOORLJme2pW0xXYxp7vuP3EHKHLLPaLlOztKO9cEWxok
HjuKILwxfihU9F98iDAEZkRIO9Wk+MeUa3TvLrlbKOZ1ct8u+jVTzOzAsXfgYJq4Z1ABUGKnZrBg
xuCIS/QMy7taVih/CHToIXyw3QghtAV7I9iK9Z0d5ACgoHPAm4KxJFiCZDNum5vcWQR2ahjxK5jT
oWqZpimwc0yMBTjKaLmCRge68YKKbCwQW23x1nfw3dlCLh7YakMrwtiBRLpjaoi7Y3/Lfqoa1YL9
P/o5OMIt05zMGvQdmFGwBvHXBo7dDCCctbHFifP3p43908Zukj36CtTV//4PMmdOTNz1aA5fj3EH
b1wI8MsUB6gejCcmJoXtXFImWpvMGHns9xcJAD+Nl5/Gy0/j5afx8tN46f8Ximr3P4yUyzpC5gG9
ZrpMIjuESxJPY+IbqQbwSS8dBZh4pghw7hmTBKF/6xnzRtgkVPDTCPtphP00woC7fhphf74RNoui
J4Gq/xSKPrcXviLzpyUaPF9EidYjUoLeY+e4R75kgfN0Q29YYJVljiH+qMNZgeguevghhpjDNlXg
Nx5N0RIQx0CvImuEH4b5t394jZCnp5rfX5lfNjJeM/SceXkYV3Bvo17Skhx0HLEbOHF6JD1mpof0
N+aQYT6PH37WNbOP5/K+Zmc6yfv6+850Nvx1jqRfWEb/Q8NfRPsUjMiU9Q1mLcanKeSgxBKI0Nbs
8MNbB38d87mdTi+nwXiGUzVDFsQJP8hNeNPXSBPs8Jky1zrz98EPtRzN59tRvynwp5UBp/odp98g
lWCV3qQ3laPu6wdhT3d02x/Eu9zK4dAukDmiIFxVwbWk7/f77zFChXt4NWN9D1fUuBpX/BI5qavR
KUz010WGXQbvqA8+KXA8Ipm1MFnVRw/j2rd1vLrVx9XXWFcOb29HXz8iDICxcuZLYB7eEAOgmEOE
wF6CPI8TS9vk7PVpDcf3ptFd4+UlNJD7gcgfvP+n0jzBeQe/oMQmjBROZIU07Cv7DZv94YS1OK8R
3rm28Ql/wZIKDi/Xo/Wfe9EvdmZi28dBpEUq+DKRq8w+1gj5GN86qzcz/VHR7TsU4jy0uqff9vrd
uZbdQfKybm105L9skEFzjxoZy9PRHR8hDxa2axFcscGoCydfgMAE5hLC53p6QarNcF61N+S+hNbb
MJNueg6hfhCwFzOZgOqeDpzUC4gHyN/yR/cVadZOt1KOwZN84A/Cod9XoJ4DoaIpIMVSNnhNB+88
yHGUrXpEcaAIviRwQCPz5zn7LiPIB+ong0M3U7T7jQwUDgoHGWRnevv1+g5Q5um7Nu4JUNeaSmlz
F3dj2JEAcdpXFgJNjO8EMSPT04Nt4Bn3iQ2frsWZ0TE6+lvwTyFyFyAixHzaLD/4+pjOBXbXxjSB
9XXpiTTKWWwFESpw/OJDQGJPvVGRx8XieUiI0avFOdcEnfL0mlgZMoHIQ2evkLuEiilENhEFrM5B
GTCkGSGGipwYxIg6hDDjLWJGQE2pI31FierMUUAvoJk1nWj2MEVny4DD+Fm0QMV4WZAWcYMtS/kZ
ELJl0QEWH0IzOeSKebcsfalFJM49IfaDfLT6hmWjVfcxvrLwNgsyuwg/s3A6S2di4W+WZM/Oe2Ak
iL47ZW55ognq7btSAzGzWVA9heN5WIRIv64QwQRx/KaHl+5JvhmtBUv5UY0c6h6BX+yiisBphbhf
a5/DaXBCsxHHy/6cloTOm8hfE29YvkJr0RUPiID2isgjc7r1y4trvb3db14T53aPvtJpquP+QUYF
Jj75uIPHN82skKHGvOPM5830PvvcwfONuDUCBc2Cfc+iQMxXjvAinOvohAuPIkK2/8njJUxKJBoR
NHoDxZFPdP6cg4B63QVb3u6eLtAPENGzQPeNAKIEgne1gsQ45sag58Y9r98n5v39MUOQ4zxDyMTD
y0uK2jsmI6/fg88R4q8y5VygeaHfebB4t7TBQIvb+EaUgbqQaea0TsaywBy0eDPHjfAw89A5bXmu
wrt46k9t+d+lLWfPwyRq84echzlhLEyc/X/ebZkTu+fMwIuD+1Ps/rXE7gQh/cW0+hxQOjeKuDhd
/x1AaQ50Tnut/1VA5xzsFyYA6a8L+5XP2qqoiiKwjmISWJUm0lHKCg9NRwD11MO3Fpk7N1m/WN6k
x2pLFkjyNl+RSWHF+mu09YDkkHtgNvdIozeCFeDFIlkht0dHsg/Mu+89aIUr5JKhZ5Uj2+M2gycm
1JGoB/7kc15FarAqA/9eA/IOIsM/5E6W6uGhLPRDDEsPxZozUHZ2ehP77G82vXPH1Q+GhsqD7IwH
szLqeN+HltUEXGc1A1j8YKR3DVJkxAfFfGTQnOXC9ibAuFHewfyAARItorV8zhUtjGbL8kBDm5WJ
tOheg668eqMg0Qp5e6x4wAxvkGRlJ1u0rIb/C8kziJCzhEuk8hgUe+oZveOhgiAjaGDtSMTWGus6
kJud3AQt/K0mRz/N/L7Yucm9G/jISwWxRb8OBc6O9eEEv8bpEXY0cu94eEEcZy/C49IaZ+/k3tkf
cpTLEAP2yIw5wdTWtTM0uSKFi05GsYSR3NjL1fH6Hs5Oc6Iz/wunKbEVvTbPiaNAolkgNyVcNYXF
ckmj3QgnjR1Aej0z58vzcifoT183jof60WC13MFlg+40+M3NM5Id8WeZAR8acysM1jfqVEvRTvbC
Rl7Ia3WRHL1azxbXV4+N6NqIJ26E0dWUTO0xYvS2tddw6F1/+wkHyY92JGBx/pf0mGixOsrETFAg
PUoNzaD0aDCi0zMrJiMb0eDxNUUGJkh8kaHJMtFjkyxssmZp48yC923fvK0Sg76VqMqHxwJ96w0C
4eDq1IhvR6vUkZymt53l3l4f+My6aFP7t5d5zh+xLsnhK0rHDnMG9uda49eF0SYu+Lzo/ZoWeMC6
RhXxiKxQdMsyMvj24ELl9Dt2MkbY3s/wq9pL3UElG3hNdMl+HuHde8V/r3v0urkv9a85MG2pY5Qo
aGMeQh9W+KrUb6ELUeB0hB/vDaSUSMt7m9ldylbhyumZsiVy+ciFvI9JQKoMGPyjpj8WcAAzb/G3
LfsJ+CxYOisUfG1tvrLN45xSN69v1ty90yZi/K9/7zQmSS6Q8u+9d3PHdyJwmz/8+E6E7t/z+E7E
9X/V8Z3RjtpEBv8u7TgngM+erIuD9pcRwJ82zFNVBKIUUGij8+NEAqcRRypJ7kTn2Ud5UuVkaNwD
Z+MDZJ1xBES5h7wzUUvBglQzlQuEZwLjo2D79eET6RyPtQBe7h71tYlR7EJUFI2ohR2s7bmz1w0Y
CBcpku1ZOr+GYqoezaaQ53mUUAj1vC6PXgnyQpBKQpEj8Ro1XUzCo6cGXbSm+xUp6fZux2MegvkW
Yhato65BPAdLJkFVTmZS48jjf4dl77BSoxAO+8DmFyH6h3ioIkGQhjlaQ0tYRLB/Eju0wBRi4Jeo
/hAAoAWTNwXzieHoAr+4LmzRd3NmcSYWwVAE6ELpYmdMBZXUILY4S/x1BtUzAFayb3mI/u03UBqi
mobV1qDaGD9R9Md/RrFYFXaP2nJqMx2R6aw24JuGVxb4MUNNrBKH1SOyd/tW6Pjdjw9/z/4G/YNh
FN6hBAxJ/CzNP0cwAyFDS0BwUGXVhkaP8i4WZUfLLfY90v1RkYSycAUVA+25wKLDq1A7leqa8yN7
n6wIFFSPfjTXl+w39NOvx2minxKPJE0W4TjxsJIK/dnTl4Vxe+cB6gEaVnpq2uwH7IwkVrr89u1h
MB+ogc51OUDP09MLOthAh4f6y+FtFeDU54aPw5CYc3s7e/Aneul/0sH/tG3UpUSaKNUCBEZtnmAX
z3CeeSrYB9s0Bt9C+255hxoi1BKhgPwM+gPs793zcwFgdng7ndB64PVVRe+nCPawu2QID/W0m9Xb
2xtqCY8L441DOJZt7krQ2X02jijRC1Cik6MOL3VQ4MbiteHq6FuDPiPzZmc30eh/r9nNC62Jrv8p
tGaF1gSW/GlCaxYpTGzMPxQpfAq0Qa1NQGhDBHp2TlzAK9eVg3jooQuhpUCJiSudQcCj1d2or55k
m9fj1YyM/rTlLHhW//XIyXQDgavlUMAjfYW89LyKrhRqCQKW+ln0UX7aktZJQlKaUZQkdjqiR6pI
0GpUjHSNFx+7Do32iyStwJeX75NWeM590GylQ+lISlTpWtfycyP+FDD8OmJxAuWSMIokt4LgRCeS
FnW4SMnxjXxJ9WEL/yC4jttFjjYg908sKWG189Cff0YDn738HwDdxRAmgC4Bm+IgixgCDGsmom89
ixXKsXZ2sc7awrC6QQ95Qgegq+NbjFyI6xhAYKjo2ggmqCnpmyryC4xgy6zjl8OWNUS8sdHTrwZC
2dyvQv0w88i5dZ/Cjj9+3c+dzK/NeoInqrypO47DrIldAMkhL6ww4PuCq6NAWkHhjLgvrDECOvm0
emfuUMfHoGGiH1JkEwQmEiSGBbaEoV8Jbn94OZCk9Ha6vlKfy7qL4zFR7b3acpyQYpgnaOtnhjCB
ygA74dJgkPbRdFoD/Yhyfc+aLH4X0ViItW10diWzQ1hh92Jxx5AAG3rH/DEGCtFPp7fj2/WRzh5k
tucXAuePP8izWzrRpH/Sls6JScZadrlQf76YnLutE7meeBHtohxnMNG3+83i+rmZefNpbvPve/Mz
0cSVW37Oj7g4lGFPwaTaQSXhtlS4wARtStCYxIi24UOtb1gVfGDEuwwpVQ1ajqG/Btp95foOzRlY
xtMLizh8ta7PeO5OTzN//7w7TWZAxLSJ/B8BIma00XnxLnbsD9BGs4dkImOTMQAXaMkOCW+glZiH
RF6gJWiAymCtb5lO4PRvvQmb35GQRDfAARLZ7g65iA5yGY+ozTdmkMnsmKbS9K8wpol8/SMv0y90
lPsfdxn8lJdEmJNv/8//baq6fIqDp/QfelO+PjX/yN7+cayf6qCqg+9/B+pLJgJ+m/pyl5W1/1qm
/9g+lZjk02fcl+wdfnBfgtv2Cy+LwAyqqsoKUaFffnBfElH8gh+BRwbUmKIiSzhUv5BfCvwXSaIK
6BMIKC5BjosX/UJ+ScQvhAgCmMmoIouyqIq/h/tyIlHw/rIkgCyHEDC5gQVzoksIF6VZ70r9PuJK
avIc+aZEBZhgUl7RizQdDb9EWO1itX45IpclkwzKXSgBPFMRZFD9qoJEJJlM5W1eqUpKU9Ltx7YB
lTcP9kyQeCfL6085ExhMHkNFFQpFpUTU8O+9Xid5GHeJQNp9Sfx044dg4fbD3oxHUTBDrm91vxK8
bdRFyz5Vj3Kce87MCD4srgAqaY0HQyklFDxyE3MmU9tmGMeh3KtZ3S7EPNLsLpckm9datLaspGiV
JDz8sL6HvOOiFZZcBEI1mmnxIiKlpEtyOawbn0ZbUhNv7bW590zl1p9ZqSlU5HlB0URJoIrCSFBB
5fd+pfjRF0OZiOk+pKlvy2kICJ16nNOlibQYhbGFtTdWIggKil3AIe2eH/OvxPdDIxHHlxpkud9T
oaa7kC+LVeLG/dZ3Q20RC0pj1x2lTu6poa2qWr4Q+WbfyUP3SCg41lQJPOp+RVojqvn0mxz2x5kt
mAQeMTWVYPkFUUW1iqDJky1Ik4EbWirGe0mLxFWRkt5QRinY8J1XGVoZ80Yjlt1OdJPO8tOBt1MN
xAvXB8EA5LuDyIitkc1EZEEQNDDavl/erJI7SZXCaN+ltbCOY+kh9ITUop3c2CCO10YPkWq5nOve
+PECSKoG6aHx4NwVBWWa8VzzWtXKaeLtO2XwjVElD7HfoCVQKHGmG1baIqj9o+JKiCZ4UWVyZcvp
12c+tWVRIKRB9jFCLsg5DTTx76eeEi1LQznVbkBaVTmKxyGXvhiVWy8NOkt1ldghw1H0wptKGBCv
ALNqFZSuTRoBrn1QpawjWvi22sbDISrVhR8kjpByaDBXk8c6FowaPZCUUZupt/4goCQQWiKcJIgy
9kziJ4o1qsW86zlBuykDTTkOUtda9VC4M7iTsGv17lzg3VWK9VFFCWTrU2gl9FnmZYo63gRhsuy9
hnN6gkOKXCO9iaTQJnXZP9FcfA4aNBga5UFPGlWZEcZT84fnZYJHqwrbH8po095vEReVftpmo3CT
UpffuQ16l9PYfWxrDaVYbg7GyYJGZCOAFkvWQ759lqRC9s0mV1QcnCLKvkrS1q+0LjPI6HaNxYMK
elmqIbr3+23eL/y6YLpELL+NTUlfr5+wKSRmw1cVUdEEokKR8coEmHmZKEtlpPE3Psi/Sy7wvlYU
ZytURBGto8jQIh2w0cItqFiyrRKIiqv3fesulVbiqS36kaCLg0++SZ1cbZGG4aJXEx28bery45w+
mNhWGKtAJaLwEqrnFFGbtjkTtD5KqrStb2iYFLeCJNVOV7gKYG1EbI7z0Pi2TZV1OuT9fZLlle4m
JINzo1UhaouwrYxITMGymidhfcMptLD9NNXaH5f2d0G4/z8y85v8NT3W5etrvX3K/waM5gLFFfxt
XHeXpd7TJQP6+e9/oDiOKPSLQpGbCmmmsdP2LxiHX2lfqCYySQsU9QPh/YvEXPrCmM1VvEJDx22J
ZTr/k8VcAJJjBSkaQKCoiDKv/R4kR+g7cSIpkFg4XaIqUYFxBU7beitREEp+0Ev3vZppm5Sj7WMc
yOWtFPftQoj49E4MaAVLKtKyhZgK/XIouRLsUhpanYleCTuLlOOMkHt/5DEomRIe7m6wTvIaQV7v
e+mS9DnveQFX37u8X5phpLY69UZ/3w6VYAt9MZeo+V50//I87IRAKKX4dqLv/Vbs2nHw2nuvShsL
fZVQwxhWZEavTVTrj8cQAQoNM1J55Cy/n5bv5hFxU7+9z5UIRO6clqHvnK9yjutr3a3ajOgBHao1
yN1laoJnszW4omz2F6fzExzN1u5X/YFBANoAtMvg9dQohQJ5P4ggCsXK1dTsxEncsKgEgXscigFp
s4naPAwlX1uZmjR7ocj4Qym6dAbWfFwEFVaIAgIKWUa0Ezj3/fM5UapGkpH+lNYaPDVZkhiN0Kt7
ytdkl0kKWvZJobCmRdXvwl58bCIw8l5fgg/bDRuCJ0QSeUVVQDfHfn/hnUjriBur2KtPpSCg6WEi
oMNeqcgzT2ETeb/QeAquriLgiqH/22SifR92BfH7+lTItFwKQQTiSr+RnDIE5fD1CU24l9imIj5E
NQEXWBRg902w+Ji3HcnEYThRKR6X4wgYzmUuXfKRqq1aQfJ9Pct98qjV3KPclbLDBXVEQSTnCokR
0FheXR8QO8nv565pIsVJg/aSiTB1OYlKUoRJU3YnmXLfGvA3WYhuL8JeOvQxp/tBTmcAycfF1nB/
YRmKwIyieFb4F1sqqKPYynk8nLI+RB9GTUaTRaFDsmISKDMn+MOjNNiiBEf3TBYrTHPr6kIaKinO
2lPcJLmeAByYo9b6Vi9Wwsys3tsA2FY8ChYATNEzTtEmMCXNizD3gY5ODZcmdq9o3Mpt5NJwS0m6
zQYZrUyVUtG5LKHW9Q38bJKUwUxBVQjO8ATfhXXj52JU9ifYwuKC1A1nylUW26I0+DOP+iDsMUmJ
R9M5wDGNfgC0veengTYK/ckV3Y1SRY+k9WKQhgcURh59vj6vDwcTD4PaZL4RaFiAv/dXX8kFJW5b
tzlFfa6BHkpRUiMKlWqRD0m+GQMuWTepms0cmU+eSiRCoewhudFDabKP5ThGQ6r4/GmMEvc56tLv
FIy2DkUUYcE1FYgQBo6+XZ/pByEHXCFhAxUVhqxKz3GWixuBUYhtqxX8qfU88AV0bmSMuMOL3/0U
mKfAITBHFEWZJjKnbaepEphBTnLla5YvVbWu0t61rz9lkhN2vghYNzhlAFLgEplGANwho20utfIp
zNVtAhL53APJZZ3v46DZtKVF6NdakXQtXPjxqedRAMIPix4VIbKHRqH96fpwPrkcDCVIuJRAcIBu
7w9RAVZkLs4S+cQC41UQ6WOGZLMx/Xdmjex2qEl4WVAgM5HqQ6R0YzvU8slHz4Jg2cU6XQdoVtCJ
Fj1gEYRl8X0cdO9FS3VXm5E9n03y8uGTm5IRJdaSspJPqbYVm42iIHA+kxT08RGCIBOoCSppEhTX
5BEtTVM+5sL6gfY83PBjiSYHkdLqYSxFv/uc4pDi4gNTEhh+8kTlc10iwmprtFPRyZ0VCQooAYos
n1mzScY6O6fMYwJfGE4GgPu0qStRwjJQFV47qWqbRbofZ/Wr18Upyu5DODPMMitDweilNFrmde2/
FarXYwNplCE5vxDFr3yTaEgodGU/MjNOTF8SKc0DPa3JmCDJwi9QtaRGAfrdSjGM0rGI4s5QaT2s
xbyA07KR00FX5doMhlLMzK7hMn7hBQWOSQUGHyS0tr72pmZBMifjPsobTJ0CWwoihUk9dZxKJCq8
kXbKKa3izMoTFzVWedXNKIuP8BErDLkN+0CD7SJNCxtSOCNKkJtrp8GF3IxckiLZrc4UYSVoQbek
g5qP+iBKLnordfy4Bzt5VFikipMZd488hTiayEwzCqYkeInp1EYZOVWp+oDzTlIHz0WP/AtT4KNo
wXVZakV+FM9Ig4/rK0O8Armj2kVACx02ngt5noljkZCyjk586UWmMoq8ISdRZF4XbR+sAw1Pwdsj
RsArVOMnV1LoiduHQhWdfOhqFA/RXLJDeLEWUddK+9Rry7WXpu6SFr2gD56Xz4iET5/P7FHEKWD7
nhXBxSzLQRLjUUmjE1zPwa5PhlzneE9eBBlwjpxwmtn1veLD3c09Fj7xZi7wxLvGLjDmL6lU5ike
r8qT+fdxp3K+L4en2Bf1jgf5My+Xa8XjCwulvvldCK+7Lg9uuGkooINcjPGiGIg4c7g+2WwVBrAM
DA3t+sHn4xYkq6mLbVCHEumcaqNaJB+H33+kVJBtAzUryjnf6/2R6kZPKwoFRyor6sSq4r5f5Xwo
bK4fqU/nApGrQXFrUN0T4xrhFCWV1Cg6yTWHUsvOz80wgfvq+lMmHsnzzgHOEVVmHnuAvIlSbty2
dtuWD09B3seVLpAweq25iA/1WAncVs+6wt/GiZbcy0nHf4ebOzAy1+0tmrpvitK3bwrfcMgP7xQN
h25MhzcScYIj9nSMdKkuBwtF09K3yo2I4bakyPXrM/jk6GMCEgs38AKz0N/vhtB7cLW6TXhKxiJ2
GgUXvHeJp1ccAevAIIgG52bPSSoc8nZoZu79RwsSp11CwEsEXsROTS22LKniIIepfUrjUrKaIAn1
msvJsuQJ2k/lJHQG2iuLrmh4u5A6aZe17nDbuzzIPCLX/zfOvwSPmQwtKkjidC1kuSBal6ThSYt5
ZVnxQWZ3vpg611ecreg7K5XNGZDg/Bw41BhsvxA2rab0Zd2OwWlUOzA2R71vB5qXLIMkgRGdSf3M
8z5ZZIUpCziYKC/iXk+ugqzQEke0rE5Ig/yaKxKKj31B0jsiD8uxp/IjqdvHVqw8s826cEkantd7
vq3WtMyi36tJ4XrhAbyALlW4KBHqeT97REWUOBzS+uSJAjI4ebeuVrCPEsvTKt/Bqa8esHCpLXti
4um57538oOBnDv0ZFlzuARsF1DgYnOGQgZk7OfUFh32OqFIzTwFaEcZF/QBU6i07PgNXG98UesKC
imKZpPYgRfFz3dDhzuWE11RD+/Shvh2kUpvxkSn0/cmA/GcuFREXAT4VQA32+4uTQbJOTRPVbR8V
qPiN1+Tho1xVNTLx4KUXED1SEzSWKyuS6kM3SFtPjYtHuRjEWifhKPv6ENN4V6SN+80nNV/B0Iyl
raz4tEI5aVuBrViOZXARei25S8R+AAXP4Gc3tTzGKGSJNf5R8LSm18e6S+8KLSO8zsG3s6+6ihzg
YUtCuG0C8U6octrrVCp4zigzr/jmBbH/PYMavYuTLKR6MVZpqPewzpD7n49hrQuSW9y2HZd+S5OS
nAZV6xE0bjI/0EXqImZA5NB/Evh6BBWCH2nrrJfTLZCr971NaArRKgnZMx2H7C4jPn2pFY6C7CVK
hGfaqgHKjuRefCaaVxzEka9BdZxKHsoOch5AdsRZ2gQ19b/nmpIketoBk1OpGVu90LTyjquyoYfz
NddGQ/JHzjcyPw+/8mni/rAIfgYs/kOC6vvteIWRZdGnuSd41T+jFpLyBXaSxNSQBKR5GbWQpS9w
fakyvNdws4k87us/oxbqFyBHtH6ETQy7jodIuYhakC8amEN5TYQwochoEX5P1OKDqmQJKEiPgH8D
XjiEx95fT0XqJbjBXHpbcQISriOvNEQ/U5xa0l00dkA8Dtey18k4Hi+Wav9DLv12EgpABrJQFMAl
kSEZmOQTkJEgyVuqvFK8BWjIzEzxUXmnjHOpFexdLmUiNDD6ZILRHg44EQGJifSR0jZskqbmDyNH
t5xSvLoEFwE5FKuoe/HEMF0phJ9RBx904eSZDMVdSLysisu8D3n+UPmunvgeeKCqBNQ3vLdX83Lm
YUy1TCcIHy1i5TBkgKAny5hxCdAaQNzBTzve1NB90iriaDADtNg8Jnzn29e37SOsB6YBNkTWEBUZ
wpnMroWPrXRrRTjAdroVXLHalG6xTKNo6XHdXSkO3DIQkDsqLtxmJ9XjrIOencjJjBUJ+g1eIwVa
c6rmMpoPpVZnwgGPoptGFHaBluX/j70vWXJUybb9lzfnGjidM6WVFH0oQsrMCZYtrTvg4HRffxdx
qqxCKJ+wsjd9ZmGZZ3AyHG93t9baUaMM8KkqCSae1aKXU18R30p5dyzCnkggwmuen7OM75V91/bd
w+1ludpzxK7Il2smckwERnjljiRIcGt1mdnPsyGhM9lOkwshHTQoq+15R8dm64yt1NNwfTCgSVFz
QSZvSeWt9l30VmvRZraeuekk3kSzo9CUO43VTVjnEzqUdWR+K/k4ummjeOaANkfDkHlKPdV7wk10
HWbVMZH2Fpzh6j3Bd0HsWXeQFUUWc3lAPx9+lYzFwJzZfq4Q5/WluUeq5BvLZQNYAtWi1FLvpZjz
3VRqYiPg/euaIJWAOgmcDkLXKSNRJnYre4xtJ+09s/M/DqBH71oyhvja8Ww78int0IhtNoURGLqR
7B1QcCpbB+arn6Z7Z4zJRjDwt3OBEh2efjx1qFSu3h+F4H1NGoJtqkXxrFKn8bpE/i4U4ytvKdk4
hevFd5aHji7FBgOYQiz/5eIPWRwbA17BV+rI705D9qJWwl5p3saRfEvn7n3M0PuWz5tImuXSf76T
DswbElaALyK9ilLzateHLK0huzprr4ZzzOzKLWjiG0x3k0OCRmsQc0J3Qdm5JtosxoabZ5mvb2m/
fhiMq29YMmYfFSUcvcvJV4nQjXkg2msPOVBgaLxU/2GQUFqPpvBwFv7YVjhmO0vxEu7VlZfu49nN
jS0vfP08fSzFp89YTsSn178U2VQmCj4j+WMZofipyZ0GqUsUoO2Dxb1Yujn6dn63hG9rB2OLvLSC
4yyFH+zEp+FXR6CrEharE4Yf0GhH2yVk12f+jLSn/TQou+Td0NxUeGJ+L9FQ7AuHGwx109+3H8Or
zOL6I1bHQeaMA4qmaq/SYp7ZfO0JlJkpwDXjT66+1DggwgH/YDK82wN/BFpXZwAlPhh9nSBHvTZO
qsiSKSvJq4EW6KmHuH+OXZl41hj182ucoFWnvoNpcIvhIW9HVwzf5uqRG4dpCIfyzU4KOO67Xj+m
0mf1ITP2rPAS64GQ3e0v/fCrrr4U90WH5YYZW+cgS1ORCER17bUQ4Qi2e+8+WaNPR69CxzswltCd
Gs2yAW04AnXU/Oz/tHuTo7cpAoy4DGseNfKx0VziuMhSD74amqe28mXqSds1NM+ROzJvHO2rvNCy
rQjh8MjAW0SJePWY1SmNGVAt5LWA8nCxm74Lcp/0rsK/2mihi+p34tq7zMDHB00eQPd5Tl7m4X1E
v3XuA5O68dp9sBHXa/j5e1a7PWpVyitF4nvQnp55U+LZj7R/SKDsn4WWHYxgKxQPbbLXWz8dQ9a8
5/pOm6CELp+SbwwPUfnC1DtT3amZq6AjgHrOBldUAWkOth30woD2cFRnkQXA45eCvpTxzhKu+srm
DTOxXIhbM1m9XY7aoSzcYWWz+Vvn7Bw7LEF6pN8lYAj6RkR+5cE5KIMj4Q6ROFwT1BhWy2Yoqek4
3NBenc6zXvSQoQFwvHMenG/2oXm6fc5X3B68R6vBVjMbqtqwUxvnXELEQceP24kgs8C+swO7OpjM
dfihSCOjuOt7T489Bf7TOL9mIMhOBz1/6uUjFLHV2i3uG/RkrFzzRb2fi2Ac3BaK9qUrUeQ5Zsei
h+C4234xQqjQFdZDjiC8rhRXH95afTf3D2ke5IbPpns98fGPs59W5afKK+EbgI0rN+SfKTtArCAj
A3dkdU3gbRooN03a6xQ5ENhoPIbOqD/1L4PlAXMVZxEA/b3tZ+l9U3ii2bilHwSxi7O0rDiMMP5a
YABrz1AZSsPJa6y4k0TIWuRoXTn7ywtsorQJoxNM+SM3owoYzXA0UeX1xl9Alg7U7zSXVw8DUI1x
OGQoiuanRbe9dGPQfdkL730Dd628n9sTrVzjSHYQbtSLQPxu0GmUfXGq10TxtCpMwWKmb7N2p9Zo
5gIMAB+2XvqlYHs9S7iMSOtD7XBd3Wjr1rHnBItcotnp7BWoGn9X8XqeLMDoak9qD00CfNsB9cL6
UfZuZ7k6pEbaMLd8tY2AW7590O3Fw7/1QSvDG3e9xtpx1F7p5GUgSJFTbtwPaEX9BOH7vnxouqc+
e+qtg8zvNOsAzoVUXHJE4jKFkJzlFrlr4P1M/Db2OUfo4o/YFO4mTzT10sqTP9qT/bP2p9f0xfxu
xa59xOmK531oQValdCvqilcaxl8s4uonrXATyzX+wLRQZEVP7BE+gPPkPOcQL2Ph0HtE8XT8K+LX
B+XX7bVYEU//dekBOEeEBlgl8hSXPhBRLdBqlEF7VY7Ok/kz/+XonvmDkbvO2KtaaCmhxHN9Lw7m
bzG7Se42T5g7+w5H3PkCMZ7qu6L57LF71YP6xN6avflHPOLIqchyfZHU62B0fmav/D6+A2JdeUHn
7H21FU2sXfePawzkx1LlRmJ3XZUEuqXqRgeTwOIKtGqHlp1w2aOCRrsiqk1XK3bYNvt3VwBcjagC
TVNvL+OHcOz6SC1BnoEMBmLujyP3yZUcWkdhVpqS1/QXEo/te4q2w1EhfQdNbwYXWZlyCEsnxKNp
5h7SnC69a9/4KzZU7lntc8MtDUQ2D937kLoUukhKdPsLr7LwyxqhwrHwaxBwIYq63GiH2aK2KNZI
hCqSosAavcH+my9Bnnntcwdx1//HAVeepSiZVKzlZHGBUMK1fvPar1V3Qg/jyZ0fDPSuhVfHN16b
zXkugdenneAFjylbzkL8Pv/siDs8yt/0TXvJv/ffnVO54T9fhXGXq7rmzCgW+9doySlG7xPdo9/J
LzP1+tnLNvUWtgZbIWOSubPS1kToNs2eOu516SXTU1VB6mhCBa/6ktoMuhSlC38KoLVMDQ3Fq2mY
wQLHb9LeVeTZmXd1/KiaiWuKk8EfDBy3HpGX+RQ3x2rcaqL6Vwfm06lbV5bTXFGknuGpbdBBOvWn
d17tKvSwzlwdYP2f4NPwfOvgLX7K1V38z0m3VkadD11pJSnGjLEPmjtNgeKEvD3Cx1TiQH9XbJ+/
5omLqZvPcb110f5m7pBXUQkqKIic1hrTSjJwQ86MvMZ/1O/JdIi/OlrAf9R3muEq3VPGNnzr62LS
cgb/M+CaOkeSnrdO1ZBXywkI9cfCM52QTW8cczcbt8d1B3SGkzsbflahWiHZQsEsb8fVin/6gtXB
7IXTGrqNKfdvgrsIi1Luwk+firfbb8qV7724D7BZQDAvGc014T5NxDBOcawehxExo3BLeZiasGcx
CnXEzZyvt4e7zlOsxlvPq5DcFhnGK1AGpzvJgq6PysafLG9WvZL5HfNJ81LafoHg+b1/aUHkCbJi
Y4e3pr2y0QMQQfHQ4zOodqDoqD54rD1oydeMe4Cv/9embDXp1fUx82qmcYrRFJAO0Q8KPZHaMO1d
1XSBUHWMoLee2AMFih0N4ce9+pUDoZc8WDqqEYAmufhJ0EU+85XKE5bXaEhpIo3v1SS8vT0fScKL
Y7f6UuPyqTeLuKd1hS8t0e2+85L6PtWDuY9yZAof03afVHcgqk6N186uLiKOCzH2xDWnn43xaNTw
seMMETDz9RrJBPEw0MPcPBaQVpX+pACxVuIdvYdiLUh/kVRTz4ThsrxRKQGBkZ6c/FLZVVrlqQhU
G/vI+l+3Z3jFUwFiG/4yMLQ6ktUo+6wyVKaS5jIjmGHPn77VYA4YaBlj7YXtm/pXvdg7CO3n53L0
OmvLjl45yauh1/4CzRw1VTF0agS2E+UDFsGT0NWFciSuAoTJt+R7r43FasiVx8BBdPzXfpb3lboH
EqQ/9E6oWr9scDLVB90J7HbjubaunmsMSkAe/wBHq2AyXh6iVFEzS80n7YgsXNfsDTVqwLPVkZwJ
zdR1IK5RutNJwcvpAI56yIvQTiMNmbghJND57mA196yMYhCDAPFB/y/Fi+2A5L4xuObr8NV5UOk+
Nn4q36avCc5igl/d+WnpIj5G863+VYBaF0cq85wHimI0ukdpcFgXRzVDPzF679TS7YwzbaIuOVDh
DQwBxMZV+rCJ66sE5BXqeyBSgB2yeulKJ5ck6RT1mM0uxhPg2d33f6A6P4d2/ORAVpr7OAWG16c/
JPQlMh/XR5zHw+ghQUDflFewsUuKBXiAg2ekgUp3ehtKusu+Jm/FA8O9dEczyKhf9lEKqnYbjtQF
GCCRXjq+O0ogjT9SOYBlrFfeIMM5dzPqkgipohmLeU4tpON/x+hYhRgNWeEtesyVc/VxDv6zAqtH
tnNap5U5zntLXroaYUSUKTtr/71hkL5U9rcv9gcN5tZ6rx7ZVKGTwi2sN5Ise/HTxlZTFgwN/McK
EqM1MAiu8rss3QaqhTwicJoPiDERV/0U3/LChaEBpH4rA7Q248sSLE8NwN2qDum1y6sAcr6aFXOu
HSFvsEA2Eg9xye2JXzsryxgL8QG/HgOtMy4c0F2NiVE7As4oiKtAgLRyu1/lj4S4eex1gz8DH1S7
PNkl59tjrxjW8BtWY6/shT7qTmowjJ21rnGyz+pvWi9H0Dz35wEEXYC/JtdGOP4V2Z5W85JzjJzK
rsBaJ666Afb6m1H/vBCrbFviqNWQjYN27Jg3M696Yaanol9a4m2Vmq5DotW8V1aEO/OkMDFrx3bi
O1ogmYfb6Kvocabdgz+QKAhcQkV9mOTGs7I58sqIFGxKVaja4kQ1/gLLgTznEAyD1yJCAZm49hsK
kKEPTOntrd48ZitTwsD300FG147WN3kSX3HGrO8zdUG0Vk7K71T1msYvRxeeycbAy8W9utifzvfy
zHwKP82W5dQusNam/qprvtH7SROpj3Ag9afpu/FbjlGtY6fnjeO0Eqb49+Feyu1gN6Kou3rBndLu
9H5QNdRDvFz4uu4pUyjiyHQ6f/pmgUwq0zdRfeH27Br5zyw5Tu9zfRD610bTXKY9Aww4x6jFohQY
o6sn8SwyuWDseDqYgqwObi/U34//fz539daAFar1HUY+xkgCGF4NO9PuY+2E8qNsttK8f7XxS3IL
OHkwy9aCkl2pgN1q1NqRd0FjAY5bj56GjpkL1OAetBY3zsI6PWymPj94xFen4dPAq9PQKBWtpVlh
lnDbSxc2EGWjpvBLElD04jRc2fus9+czCiEFCTvFsyQ0Jn0oSTpoVKAHUvNbCbUNPy3203hHUAzv
IiMPdevesl9645igd2a/74eDKR/mMYrbjQf7r2bxPzNYy0xSnmlKyxocK8PrkJkWOB/Ihk75126E
SAz8nS0w/nVKcnmuAEWEJMdij9YAjVKbjWro4JGl9l6fTVfk960mEX9w3yj3RPptEtoyalRPGLup
BUUQMaCmgxgQliIs+clkD2X5gKQbQdfd7GmcHyjxesXXgWGs983wYCNqsquzUL9m8qHtg7n8Uhp7
wfeE7kqIjBfzfc1Kty6bgOfIlxPkVLTXNL7P2uPta/ChmHdxQj6o6BRoIPDhgUNevc1TZmapNcIR
cOqHCq6dQaUvO6SZacROwtnb3UteP+G2MnYHkK6dh3OJsuyL2bq15YLexmtvyHznd+ego4c2BSnz
C+JL+GpwwuA8PCpKsPDVOeK2uy6qS8iXl1MwirC198MXApF0mF4sSAc2NH+5Pb2PKu6t6a0MgGLO
U9e3mJ4BqXCJCNFrwfn5Tj3l4Ox79EyFkDvk2MULssg2wcIHiX1nmEhIhYYIkVKrMTfDo6avkQA6
8c7wJ1d8QQKJZdKjyvJyzWuVqK6hjhKAVT2Crn8UqmuU3tDuOtt1qKemvvnIbE/LPSyNoL6ZeGwO
reI7k0FHHpBibzNfEh8VW8FcCQ3Vxs1GF3oX3bexcetvCF8FCUuQbKzYM2gozHPtbDAGrm3WchSg
fmWoKkXeaM3SFFqmAWmTwDUygomEagqKXQf2Se12gARBDdfwWvmcNId58b3Hg9VtJDOXzbjarE8f
sNi2T7ZL9GTorAb+H813tHmvu0fb8mxyN8T+7WNxHdeuprr2xGpTByYKzrYaBx1Cy2n6olkvxN6D
XyCrgwPmDfgnmV9VfrvVnUe7etJWg688L5XpzRgvZ7JB45zJs0rfwWEYD+C9DPy+7fdmGppjEMeH
TERa/piICOxjsA1HmMWt1Nk1AGP1NasHYBYG1+I81Y6M33X2jqI6IQPjWP0Cbq8BfKDd8smuPJTV
gKsrCUSPIWaC6QPgyKdfTb9nNHEt/ayyVz75Tfsi2ResOlyXeGz3t3f+OvABMgHiA4DggxsDNsD6
jLWkHPlsFEdmQm/Cqil3jY5lQefMX2O7QsceiI4huJTfksZJ74ol/GpNffBbG9EQN00zmkT8OAAZ
74H6/4cSqL5omvJbdNY3+HxTpLPpZ5qE/TzYD7BYb3MrxIaztRzPi4uCSegIl6FsAsYj6I+XF2Up
1dt6phVHAW6Yq1jNGIwwW9HttbrOhyzEIbChwM0C7hbA28thOnvUlTyx02NDra9jxeZAzzoAfKsO
JSaQAANAle8dvGqAp6FyKlFU1/utuV4/Sx9fAfgo+oWApbOWCRkFrZIkntKjNaKUWYCmQRsr97hs
rb0h/IoCNgVZBGiCWR6rdopy3+bkaDfauxyyeeP0Lrfh08pTkISAbEFVEsIPIDytPblmHJsujePk
OGIQv8nKYzq2tqt2yZ9BiE1NrtVdWYYDPQgJuEWJCGDRVRhRUG6qs1Nh7r1+b5FMCzW9S72mI+9x
mbhlbWS7jugiqDn73hSIpHS1Uu5adf5S9bDidW8rrmHVTZCU7CcKoImU5q7pdUSbo6F70JzxNBOy
eqlllhte7xoDtHz8UoWArB+ASwvh7fL4TFMFgR4gH17JiNLH3CB9KDRuhE5c7OOufDAVW9vzZOzc
RmGpTxOmhIlADaluisa1reo0VU3hZirZk5omkU7vrHRS/Nwec8+U6CZu6lv7+8FxutzgD5gVAa4F
TH7bXHnMwwRVLQLm4XG0tMeUqe7QGLk/0Ky9m/P4TckK5YWwOUHVHcSsMq15wFuiRjkdHs287u4W
oqQHeOn9lLFpL3XNq2PzIQOu251UNX2OMU9PQnXGR92qf0xVOUCoT829iuWzd/sGr187bIEFAJYD
PQmU2G38XG5BZ8ncyUy1Pfa500R5itVPlDaDc8HtwBQZgFj5F9vSZEha+EZxAiCNzQqg4EA8QXFU
jgdFGZCNQmWZF238mGdIwSWzFaJBtwftzealI3YFJ2hCt5q+pm6liNiHXBrZiAPWtRBApQEWBRUX
9w8cZKCZL6eiDqPTO6x2XvNaVHdKNrwTuJrMsh9NHCSvsurWgy7BzpyRK9VHc3hkKQAtukaLQ6kV
gRyU/KCXCzGxq3zAnXKf6P+mE/5/fsv/WcRI/u/8ljDLs89yXMv//W9ei03/B9cfhJYFZ/svOVXb
+B+oTel41SFKBBYadvPfhBaN/A+0/KArAx8UZAXg9i8ILXBRFxWl5TkEUVr/bwgtV24g3FzwPGDg
FtjEIvd4eaYaWmadiZN/mvRmOjjIibk6R79HV89HZ89bYT6lOp+fCotNfoyo7VHBud+Dsjh6Y6fM
P8spZ2+f1u35n6fmM9nlyurio0xormoqEJ8WmCirOwuLmybqoNgng+T6vjOqzm3LvLozZttxe4eC
tKZUHPlpQsGNLcGMVmrixV3BNtKxay8DH7LwBWzsEEo/9odh/uSOxzPRY+5I7RRzUQZpkrZ+Mc3t
7vZ8r4C4C04UWX8NCFcUQaDSdbkJU2kpcUf6+KTApHmGqRdQxVLR9ym1AXWKOxqNVneH12H2SDsP
v8dapH4cm/beyoscoDJRhkxrZDSyBGAoPid7OsTxjvcOibo2K/2Y9eOdVSojKLWNEWpq2r6zrmbc
RbbMCQwuYB91sqUpu359oZQAIWGwXz6IxVAsWRlAc+oI61FHPimc39UQ8zEz8Vhp2X3DEejZfAcd
V9eaTL+u0GAkzTx9Am5Oolw+Nrs0gRuuxiEeKZdwG/KzVZjn9m6s+mNnIjBV4kghCB+UjWrv9bYv
Xw0xOLqIvuA/L/eDwAjoQ9dRiBFYzU6hheNOdbNV9/rrKMABQfLRBkNlLUjGxriyaMbpaWIj5H11
5gRTa48b7toVwPIDEAV3H74y8v3giV1OJtEbcH1Lkp4hS5q9SA3IjAiUK+BHi6RsX0RrNGqo0zw7
TaKWsAtkEA8pVYXtWRBwbIJOkGEOYhBLwZKapcaCyjLyfOM7/7IaUBED9dUA7doGm/7yM4tSlC0A
DDGUdmolcBTAugn0rjZs6N+u2qIahAUH+xdcvuUzPt3ooRZqknZKDKEUXdv1VVbfNUStUVwzO9hw
E75Km7dBntdtNPORelPXkKPTFPyrSbLJV+COeoNIs3Cq+K8MSqK7AdHUc95ZxaIg2nmTtHRUDFvA
9uZ+9vPa0sJJMu5XBZh1bJrHA8lJ9d+mLpZthnoFkG+AmS1u5+XEOMsIAeYlPqlxORygZ6F50GP+
AbheEVGLc09WZR/KEZjivCnEA7erxq2q0nhVciAspQowqpkV2caCL/bjkzMJnTvcfhMuy6JahBrv
Ktg0xwTptLxLzgkxkrsx0+AZKqp+R2PI5U4ChUY8a+KhZe2WssAqTvlnZKC2kb9EXg90v8sF6fRZ
WlmaJ2dG2T2kfa2jreTQSY9BacutLRmIxSSt54kwFEgBAuwhxrsczRxATwDYPz07ZYFMRWUDsTro
yaIz2Pp1UyMTmjX6huFYp1GwuIue7KKEvTgQH20APh3mBGqy1KkceopBW32Eup3tcd3gHjF49QUc
UTuYDH7W5TxHZj/0Gzd2mdJqyuATQiMB9xUSgGs4Y67NBRT0a7xfSW9CErr8lqoV98qp2CrpXOWj
l4mCrgWtNkocSNSvHIIGevVmaWbOSemFnEHSa60ogSb7j76R6a7Rh3t7oPZOG5ofFKW2l1hqu1mM
pu8k9p9eZY0PElz1DN2zb3KM553SGF/hXNnhrBDpTqToAQrmSlgaxZ/CcLJHSKo1nsYL08uhSA9x
51jcmVI/z+qkBrUDNvsEYYxAk4p9l7VVFkxU1HezhmQama3AsOVzUzpiXzEFhBOoHn2fKtPxOtXs
9pUYknBsa8V3RN6iCjJDh02bthQO/nIiIfqAPCYEZSgB6PTyRLa2OUK7bIQuEnQKQtIjk85YXCCx
yubDbAEg3DO2hTb8y4kENgxCCSq0mDD4KkTJQbiv9doCtV6vrPuxh56oZnNlx/CW7qtpMr1kBvx9
QdMB7jjIjQvxlyNJ8dTAhUJ4hPTE6hZ2pjrpXVngnKS66kpGuudaT140VlUbnuFV0hC/n5LFQVhw
QTAky8P36e4J6JlazpQ6Jyub+TOVqvT1TFf9FnKFLknNISxsMXgDnXSv6IEQtbph2sgvXDvK+Agd
bQPgKgP7Z6/zCyNrh0ExK+UEVTjDF51d3bNaa6JCsNGNofpxIHOp35Mpm3bIMjihTKt016rNlm7K
Xx5bbDrg1zDgULBfp+OyojdGs6rt09hqZWTANYUmXlU95pP52s2qFtz2mP9ytgH0Rls6eJaos64T
YqDsGj3nOj2JDLj/GqT4MKeVeq/okxVBXIQ8Do716/aYVw4KpmUgFIMxW0Qj137UUA5iNrSBnlo1
tYIp49/FWFD/9iDX8RiQPzAjgLBjTxetgctj1dmI8ItuyM6VguRsNTcQcy/0aT8MlvUa26LdQY51
PCSsgT0TbRalGlEOdeZ0jwxt14MeuYqto764u5cPPUyoCQu5MNiXrguX31SqHJ0AqhauheQcTLWp
v8/7Yfa1Ii53nTmpUarrUxBnTYZ8IB0O7aANEbKE08a2/+W8owkHjMCiBAHfbe0yV5VWsqSqsjNa
cgDKXKbdDmz2/gmxa/zNNkkfZKPNowoZxZ2ZsuLAe8CPG5520e19unZrPgQ1IWUMVeVFAfZySfIR
Ze4xbrKzqeRN5U9dob01WgJ0b1umI9rdw+HrUMlK0nNHZbWlOntFdoCIPAJSiF9CO2kJllfHxBir
Jumdvj/HRTN7VU30YIA+v0cNFPfgnQ67QYn7M7KzqHoXMwiQsdMAvMrpOY+N8V6OffsNIjT1U2GQ
5CgnFXXxrhSHdoYtBJqZPWctbX1upYorrdh2+2kUu6YkYA8xU4tyByoBvFAdPy9F76MVwJaM8fWT
ArQAXhT46qjGIdl8ucRaVaYT5GfYuani0a9FSSKaE8uvGqeP2pGM3u0tvb7fCKzhqEIBAzKtxlWo
Ksq5rYHPPpusz5D4m9tIV1Jjw0Jdh2Pg+CClAIUfbYks7dVlspqSl7OjV+fJmqibNOaBMAcciWqG
Ilg+6X4zj+hKgL4RT8wckqjJ2l9DRtSfeVFme9qxMuS0zU5QB/yXMg2aHyW/q+d/bvTnvMu19USE
Di4cHnFEP1deVsVKpWOEF2eSJbrPkwpSkKLSX9QaxLbbi319f1BohZ8MPwGjgXl3ublCl/VIKsLP
88T58yCq+oec8gYIvHqI0pZmLxrpJFSx5i0V5b+8IYCtIzEB+Dp4VVBfuBx6AOihnUlbntG3ixwT
Ew+EboN1q3bWRKDCVv3IY0AZ4DlWvzr0MPNtCt35pAVE5/YaXB/wJVgD9RBQCygeqsuB/ORBNIOZ
Gr1h8rOCvkae1sfMtcCytDlk4Fq13gJkXedi8AB+SO0vAEMg/1YRoklYmXPC+DnT5/HcmXMObqXa
3XV6iw461O5fGg3K1T0TaqCLFqwd5Or7SWR7eyznnRpDGcBJERzzlCkHqN3BsckH3TXLLHlA/Uui
lmKZkcnoBKE9SH46kxzvdKsWL3UDNY3bq3ftAuARx8qZ6iLIeaWsklSlGoNDmJ7bcSjf2twGqcpI
qN83wol60gp/NnO65XAta3RpCpE0gICzjrQp/lwDY1hFaZbGZX6GrSye41KzD1Xco/ZhfqPWD6Fy
ETAln+7ymfWPObe3WG7XjxToY8gRUtg/PPsfgdKnM9N2RB2cnJVnmMfONyZ03YCuYb+xttcPAUYB
ng1nExItMDWXJ3Niqj1bjV2cDbUFWCUd+7sir+0IHWi2FHn+OhQcV0idAfSMYtnlUCK17HGQZXku
q4q5rR03vp7r77kJBtXtA/MX18pCaG6gew2e3wXMfzmUk4ELZ04FOw9JYocaUgOhIpt2Zw/64NJC
sSLZyi+KDb7W1E3dsywgkavJIQ2EZWSBw51hI4K+3k20WEG+YCHmwrdak4+zYlSEkTN8Udw6EUMK
z5sdZStOv74poK1DuxYhNASkIJF1OW9bi7Wp1gZ2BlUju+/t3gIlbeRhW6Vs5xjS9NHIdvhvHzfo
qKJ2AVVTNItDfnM1qMChKueUTmc0fvktTZGGElL5QZ3PelAIuSUHfh2OYTwdzRWW6A8V+3UdQ1UT
2qlFNZ8lK7NgtJw+sHOCFHjS8EOCnlVQ1gS2L9VHec8lipdyMLZ6uF1tJ8Rk8JrjZqI7ETAWq5CQ
LL4pjQ1yHmyQD7jdA7+EflIbl/PKdC7IpGWeaGutEZRIVttpkIaril6fe4KnWWk1814dp8GvYkMG
ii2HIDbbeEey8Xj7Al3aK3iaqDphbVXAIJBHRu+ly4ELzRiEpE77npjWvSbzl3ZYKCmpdso4+3N7
rJWx+mcwiJ6h/zgUYuGTLR/z6aGbjKljWp3Idwb9odK1OxPaqJYoItAHbK+rnCkqaWcBvYyHwhGa
8ZSgWVFQ2Iq5rzoSh8YseKTmseVK3k2elvZtVLBOgK8FNqahcu0e3l0Mr3fiPgKpPKJ8olFjtqbX
tO24YTlW8huYEIU83dJXAekRwMvWyo4ZLqAyx7M8TbXCDkwp0CoUh+UhLhvm0iYjgTMBBacrDfLr
CVImQL+0kKNBfcSA5Paps0kWqIZRB5zmPbCrsKgFg2Cxapc8ks0gHnG26aEcTRp07VAcFXizAW1A
+5wNkLFzO1PuUND4M+bOGDU81s8kt0F3UIFFpoDlA3s/NmiLxe3iYECI6o4uXXbm1NSCrFRrYDwH
27c0JBlv7/XltflnZQBsWc7X4hKv+e9lN2hTQ215Gto8DXKr0916wFC3R1k53sswcPlwchFcQ2Ya
HWguTxSJU+Z0Rqyepp4SzH+C3tjIDV/2Vf9lngq03pkzM2yEYu7ijJbLycgiZSwzaPqChNYyyMQL
CYnzSbfrja+7XgMDOWN4FTi9UKNatzWjsSImZg34OIeDCKeNmofql7NlAq+uMNZgUVAEdgdGEEWn
yzXgOboXZtJUT3RIQLDDYwZ4vBQgWBnlE4rXmKsWpzTQ9a72sC7NN5WAgzgrE+h9plq5M/QPvbim
GpREzOLxfzk7s964lTRN/5VC37PAfQG6G5hkrpJsWbKdts8NIS+HwX0Lrr9+HsrVM0oqRxwX6qLK
OKccyWDwi295F2YO/cpOXHYQ59dEL23uN6AOTU97SR02RdSpkato5yS2rC1lGkDVqIepoFkdkJd8
OAaVJQ6tEv50Gz6Tt0/JZTrye3VSK6ZkjMLnQdTlBpVBIZTCDvVz6g7xTeuAzIlCGpYZemArL+P1
u5jn97TtiKqo1juLOB7IcqrLNDfOVBbZ3my1YEtSm/tGic9nRo6+srEzoOBF7vr8bNTTpHQIrHl0
cxYLGoyAB+59g359YH4bMxObntoo770ZmGPRUtjGI1o9DPmNk6JMpq/XWbCf2iT5kODI8kcJwr9+
DTgWzB5nEpK9CPBCTZSIzTHOUV+OW7rhFsxQ09oYiTS3eevkK+tdebOceHrhDgNGSof5C3xxoei5
RIKxcowzAT64JUvkDBWD9t501Gxtpy+v6N/PNs/j1GemA33oy7XwAECmt+UMt03h3E90ibddrzzY
fWjvJrN3gDyV6hfViZ29kabasfJq3adkHena1J90YIbb+LtxaLBk3SmWlkHP09YupKu/kW8MK10A
IABRLn+jnWainAJTO/edbj6aRj686zHa2Y1lG+5dBr/7LC6cbdFN8Ye3v7F5p/9vDfWv3QHRh+Y9
4piMjy5XVqifQjP3NGKdru/7RO/3tTvVpz9ehW4GvnLAm/gvdz4PL9635YBwxVbHPLtSaJvYpZva
iHSVKfH6WTi+M3KDoTISLotvyhlE7IkwRU6MxuXOLPJPtdmtNYWvHF2T7B1DZoB5c5P98lE0pS40
F7Xns2YL+xSqSng02yK/tfE9fvjzXUNsDq9mjcDkLB3KxgSQEArL1lnmIgBSydwyN7J25ca/cvZo
4M6yqJrG5HI5tqAQE3ZbD+Y5ItE5TKHjHNCMth76sU9ux6Ic4B4ztjZqT137NJ/jyuL0zQ6HpOd0
F4F5LM59XNgy7uAAnLV28OBnBMoY7OJMhk9pyqnH+gkvQl/Bj/k2irr4cy0V95E2VnVjZ5H7g7y4
elemtvdFQwsh96dOC56UvFEeQsMq72WZug0ab85emioD9rjCA8DP03j6DhEvhnVmqcnTRM6p7Wzg
ka6vJzZdAka35R1mVOHeqLqYS6DXknITl279hBgx/UglstzbvHOtHTpWMFVdi+J0bINSbOVUDvXG
q6X1I4gC57tXdbM90GSgDRRacjTuhIh038jpa25Tqy0L3Lsau7qtU/rpfuTW6pNpdM5PxZSltRum
oT/i8apIP9GKKt2GImk+jqaMPhpmW5oM9IrgQ2A070SRFKkvjTFXT7U0nR+z/ix0kRL3FRLGPjrE
U0j/ONaapESXoIhvPSvpPTyDItRZ7FyTd0kVQKWo6JzX/qDmzrex51hi1K672IVGGkig0SBXDtKu
mWarCNTpqmLWOCcTO5R1TwpTNeYkNy2y9l9k4tKRqhiHi31fYYDjW0OQP00ZUCHJrCw85b3O/gXG
aPzsBknni7SO4Nvk9vuKeV4ExaTNa7/NeqRYCi+OZ4hwASfFmoQaHXW1DT52bD98pCTvzmGn2H97
LSoEkREX93OdAtWcG/3UhXn90whmZL+RlUWCaEGnq5vGDtrPehoP+ZbiRH4uq6lPDlKT7Vd3cK1j
rA+WhvBi7fxMRDrdGUODHm5ZOpLcrIi7eDPJPCFtj0aBpmGVVpDBrCr1SxN5K7ObSmbTCKp9qDN5
cMbB1I9j3My+sW1gZGCe6/FrVym646tZqN2koVEMKNdYoNr1OASIlOpB9U3nPFIsaxKd6UyzKt9R
6jqa9dGbv/tioLumIRwpN6o6GV9c1FpRepkmD6JYZN7JUFWTbTfGTrI17cG912UZ+KrmiK9alhly
M7idvQ9lHrc+veyGim2air/fjmSXXY/nW4abHlwAozR1niJcBk1l6pSOniaYOu6Wz0MxgnXzqkHB
UJfDD7EoCHdtbkb7t5ddOIb9XpeZsEbrA38DMrzLdVOnKQcRWMEZpSfrXRUF1RcvV6DtdVb9d1Vb
ODIVbbwLmepty76ttl1qBscw080H14py5GMg/48VtR+fpHuTFEa0cjMud4bBIlEcvyQAqdy+y1qj
rQPdKPJEnhOri94nYZPu3C52fHNqYHcls9Rhra91n68tanEh00Ogq0iv73JbkG8HkdVmHdmuE/ux
7qh+EerTThW70ds7Xf7z7fewzK7nh6RHyMByfgnWEnfUlXo7DkrVnYOpOtQulf0Qo2PQFlp9BBe0
cqHpl31hoOVzpsFVxjCQJihtxsvHq8zcHo3O6s791PV7057kNgXaei+KqDvG3Ax+Ay95Z3hRjWJN
HBwFNR4SaYbux2VcbSVzbN8Rqbfjh0N5ZO7o464Y70QUN++8wBm3UzuOK7fhlZcCgmHOXp4nbEsM
g5k2jSesqD8n+mgj4mO6HzSha3zsuXbUqzbYid5YA/pdeTPGnMnQg2WmDCr6cqtov/SprPL+7FV1
dRxdRTl2wP02QFD7bSy7bCXxv7LeDCjEYIniFxLJInvqklQ2hmiGcxjaj1GsVwxEQ8tPSu8mNMd6
ZbX5179MLzgIKLu5dKHmKh58wuLpkHDvaVMN56ZWYA0LAZHAq9cqjCvPxPPQTCJ7pwu4pAR3Burx
yYC/YC6r3u+sMbuRvf3IdSBvKdHXPt6ryzm8KyQ6NTBui9NNuqY6YYRT5hTXGcpHaD9ZIKJPo1L+
pPFUrHxNV/aQJhngGrI0un9LKGMxdH0f4IN0RnZJ7MErF/vCCbXPfxwhuB0cb9ak0F77qCH94QZ5
Zo1nVVpPVtp+8PTuVzgOv5yhy3dvr7VgcD3HB3C+BuGIEfPsc3Z5LELhOkMJgOScOVgo6UmcbeAl
TbsubszD6JTi2JNxbRS3i05dF6EgmhvD1hF56OOPZPilaoltTo7w9u9aVhY03GDGUKDSrOesPoe1
F0WSF6VKjfZqe1bCrtuXboz9s4JujFpw5b+91Kv2w7wWYiMzLhNODsD6yy1gQGdFUeC255YUfANu
W/lUCfzM+tIud0aDEWFtDMBBPURPMOcebwazKQ/BVKYnSSZ++Hd+DnGBlj1DIQailz8nRQ5ZLUzR
0Q9QqtOkc/WC1pgpM+awGSd6T01XGODwge3pwYAWbjtV21bLm2PU5v0KnVF/febZndnVjxM/Jw+L
3Sm7IgsdqdAeBmx9q3awLayBVNYDk7C1dfRITZHR0B5Td1NmUfd+iALvULnIaQRjDw8fKqkzyezg
Mc71XSXR75spdXdWaSnv2yZPb6ZUh50PWc0HBTggfg25WaZFv4IWmn/oZQDE0Iq+Au5WPA/Mict9
bb2s6xQQoWc9xcenKDzjfWJSYgkh1Y0rvMBPmSPcmrF5fvuNLkTC528MQy0ADMQp7hb6gZcrq51R
c0Pjj0zoQA1cGadPIFRJjwcHkR/oX9umhtfeW9V4aHBeOIyZ9y2KA/2hncryS2HFzk4hJfTNUI3Q
V7KUjZdo1q7uGXy7hqJATPA4uZbZbNtamHu76gJYV6gyT54oPrtp66LiYeiMn6J6o4m6vdWAHwIv
ENOutM3ex8wt/aDoenOoML1YyeteHyETdBa2fTR0wPsvkSWJkGBn+2g8W+6IRoFR9BSekbXyfl+H
jNlIhwbpzFogx1rgV8a6UPsssqdzaBWtr9SdswGJlJ8q2SsrIePKA0HBBx7BPG9O4RcdexioVMxS
Vc8toE50iztkE9xsjQl/7YHQbtRn5Dbh2ZovvxcxMGRESyWeaGfQL0jhwIPaTKX3wc20dvf2CX19
jQKWBoqLCyx5CLnp5Uq4jdXMPyq67512VBOt8m0teyhH6wYpjjV1/9ffIYNubMmZ4MMeJhu5XMyj
s6vVQWOcEzvBqTscVR8XofqdqtHfC2SsHsdCLb6k6rTWY7nymGDzAFSDlWTMvtzQSalbanhhYDYX
Op+a0HzShKr+VCIPMV7H6Vci+ZX3R1IC6piRK437pZleY+auLMPROKuZqm3xNHAOkYtouK7Y7ee3
XyAngl27jG4maResO5NTQZds8Qo1ewjrMQ6cs3DD26Yqc3cX1TK8kwXNKsghpvMJH/gm8c1EcT9q
plABUtmycv2pt/MbTw8AmBcjSWgrTZJeaiDLoD/gIrrmDUUuqOvV+Bvt2vBz7cDWODamVmtbw6R+
9WOvRKi4zZDJqmq3Q5UiH9DJC6MCtfTIzvt4ZyqkFVyi8PA3bt2aN06fOI9gIbm79NLbNEwaz1JG
YBbHsKDbS6oKPl05lo1TPDpBJluYCsKCt1J1j2Wfou8R9mz8Rqcv1WztSehf7UIzBlBBo/ZVmNVj
bw1JvbF0Gaegh5T0W2wmcXtw4R3ITchVmqJfOQKoLyN+Wzg0ymkmlqPlncpoi+kP5XCrygcrBpdP
z2Xs9KPJFfapJVH/yUxa+dAP2YRYllMGn8cx8Tzqd7WDBQ5660atCtIpITpUOcH6O+jq1gD0a5D+
ni/oaWlcOak0N1XhoUQ9RFZLKyWh5eondj88jJVKY86aonLu4YTJbZvO2u5JkXzT2lH5TnSgAQcn
rCSepvZRSybivl7aPfZ6RSKGjafH2V+ghejFzH1Pyy/GSfmWgwf9VFcm4mW2Hen5JuXmBB9UT81n
2rc9MHiAVB9VdQhvpRKmh3oM5cdGdae/NEfp60Mjcq1kk8yappvZT/bBBfcZI7Q5ymFnN50wP+dT
VAX3gRd2AZpKkbgHdRH9GYlnvlk59ZiAglqcYYvLeYZG77mETjOd86jxpWOXRxys3L0UhrIf+c42
DK4Qj1HjlU/79QVg0b2fIbZQmjCKXdQdVWQV6SAUzLMHwKejmtjkiKtEidfxaibA0nidJ6Lg3Bbf
dGlOgdIVUjmTnskbtAiag94XCoo3s4WCZa5lwq8DFuuR/8L5nAu4pZlJXwTCidxOOZcuIOagQOam
a4z3DYzD/Vq8ehWuWIpxF+wnb74K5kd/cbfhqVzWQ+0o56hxxK3wtGmn0dHcqo5ktFMZyjaMvfAx
lpG8l6bM/w7LMNt6Vm9sY7tU1jhqc25wGT3nn4OBC+A55qvLyQ+TvpY0QVfO9WSPWymq6ENTB+MN
BAFnUxlBtefTF3g1htZNjWSD73K6fTlFaz2BawcLFCi3MFUmc5tFEqPlShKFehh+6RUl2bbmRKMS
1YOVXsCVF80dTNEDFAhaxJITRpe6jnpH2mddCMg+Rip2zajrB7tEuOvtN33lgZA2wBURPRRwgcuS
ObDsUSmC1jvHaWue9DBPtiV2bisPtEBZzYEAkMaMIQA/x3RzZrO/PE+Iuidul0DvMXXc+tQWSYgh
y5o9IXjc6R6DCzsX+m4Ke23TFJOFRMSorIwPFwDe5x8BlsbCZoBsl7nYonKLqzpJjLAWXwLRAexv
nDy4o8pBfiGLzCIEvDBfkzruO0xF2vLzBKsWlT1HcT/rngJf5O2tn4PQ4lCD+oKDAmUfT8hl2o1Q
hxoGooDh6CDq40O2Cqu9PpXWbJgSRJgypK1Ub5oq9MI/XpohHXf5bBtO5bPkyYe6Oww5cfOsaIjW
RcysfHDrnt8k2bekMX4Nhans3n7auX19+bRID+DWDOcQ9DKs4ssTECutak8zVb0aRuNXCjB4pjk0
1VmYqQKCIUBZhRECloO+bUV64hc5ULE/LgzgMoNkBAcLnBH45OWPsIvWiyJAXudYRfDalHGDNxhU
hLcf9UrT5nKZRSt/sgGexBnLVF7JpMp2yo1D6Lh1Kl374ChZep8Mbv05S0HF6mjNbKlYnE2aROJ9
WduwANuxuh+r2F0pwRZI1vkL4EPkamTorHNfLV9C2wTa1EYqOpq6Xez519J3JiI5YPFEeZfak7dL
4Cdtoyir/TxsUxq60/CXolcDxOQ43mphH64Un9c2i7b3HOfAfCJRtDgYdeUFmAoPM9/F6A8J/JRd
MOe5CgIRmJd1jFxy/AOl2/8CT+zdl2Zvb8kTifkDMjym26Qb6bn9HwdG6rfnKRB3rkfwujwqRRDq
NhMmxkCd0W9ol2bbEl7eylfx3N9ffBZUjnOyQmEAyGRxoQgY/PYQlZAKlCz+pFST8rce6eW4iyot
VUHMIxElGCVvw9aYcmR28/ZgqDHuTaUwYm+jm433wWPc+4Ads+dsmzLCMyUeVGS5gsFZ6TZd+7mo
DrAxkF3oVluLOK6JwLHzxI2/GGPivp8mxnPKmITvie7IKkwAZAxHaR6xZI1urJGEQYxddmOqKPMm
ttnsi0otD6oNodlq6xihzAgbwQGgwsqHfu1U0XNGAoRpGgKNS1Hs0aHVJfTBPZcjosRKmuEKleoV
0vGN8j0cgu6nGGrzWxGmEtFuSe5uNRgT0JaqZ+EMmLtWQR+HftEacP111kjABUjF2Ip2l/OKgTXF
rWKikQL1MsE2Mpu+AaRBuNVU8FAqPLFyjl8BYsHLaCRyz91axECXyUSkGJXw2ik4l6qbnRIdleLS
bHofZoW9q1okjOMCF4ZajNOhCa3s0KZBeA92oIfCbLsHw0FbddAQ6FI7aINNLsRNRkfisWoRmU3J
Yj53lSsRq+1VUBEqf3PoxjvPabGADLP0/HZwfZ2wMC4zXBBeQN+Z0C5ia9mJQkVPJfmSAKA49o5w
b7SieHp7kfkYX36VM9iLfNMBiU7msjjmphlog9KryRcxYP0nwsza0vtst7Xmjmup9uuLEQAQoxGO
AoEAIO5loNHjKB+VMEi+lJqwN1Wr6lslzuu7OivkTuX7OCrkVXdFWddbxRjUGycYOtqKLRaThLBd
OGX2PdxLbedmdrN1wjjcNYaHejAjso+hOq2S6q+cYHr+QNQwX0NEYKlyQvs2Dct8ir+QOtqAnoMo
/Zqh7qZvvL7rkxlyUt2Dryi/WC3X8Ub1kvTU1c0ASMYcW+g+Zrkvh0Lc9cEYfLJ6J8BQyIqzR2LJ
QBfUmpJzJwLvoc/K5J0yEIs200jjYpfrpXiEaaHC5U8q1Kr01gjuYi+oMhzRJCI4YdNET/Q4MwEA
M+KYSBrvGntsb70sGnyHv+LGTfJMUnJ32cfadCus7dCsrX1bDjgGeI0OkYoPWFNAPXTyPtfS9pta
hVhPRSlKXSux6tp2koZxBwAcnZPxywPQoMGVcjXGX6xcE3joZvW2pDP1vU8KsWPteOXOubYe6Hg0
oui+zNDyy/WUWaNNM5UYKpBtb40KmVYXqSTfNGtvp4/DsFKMX0n+GWvOQ0BoFkSgJYK9GBRnKrVY
IuXR6DRvRtf7Ilpn/NT1nah2DkP/dzD8YQJnaaoA+1EjxHy6PA3WRAEX+qFzAuTR4EblhNE+UwZv
8WHzN6KpXSndF5or9Sk3VfNT4fbevuzLGxs60Q05iPUB/oC6KdzwRyXAb2OmUe7Vtq5Pk2aFO3Xk
U/MGrSdvLpoDrVEcD/vpLyqfNXugV2EIkCNXBIgE6jPNWlqIuIDLhzSWiCJkZJBYfhXJtOmzf2XF
fyS8dl/+yj/K+tcv+e6p/M/5//qjwOE7QtPmvy//2Pz+M8zQ7ZN8uvjDLqfeHx/aX/X4+Kuh2/Xf
//mbQzr/m/+///Afv57/lk9j+eu//uNH0YKv5W+jFZm/FEmbYZlvSKrVv/If4h8fi1YKlFn+8ZT/
/Mf/yuVT/UNGP/5xxx+b5V/2W3HNcf7JoYAYTUeHhhVV4v/Irhkeqmsek/mZ40srfkY4/h/ZNe2f
WIMDCuT/hwW1N7NSm3nt//oPxfT+CWQVXo/HhIy693+25MPv+4bd/H/SbBcFI9P6mVwLGQsUBCJD
y1o9jsZBFgDjfMMSzSemAsk9ZtD2U6eawT5FPhSEV7Jmgf7M2XtxF2omAFK+A/hmLI9e6hxOXrSC
lKEJ0gGvSz/lAsQOF9pQ6nyvvbspfjQp3Lv6odEfKxnjGlpvQi/davGnKv9oRkC5+m+t1W8KRz1l
9fdan8W+lU3SHfXglDrDKRPdyW4f8qbbd0Hs92aIqOKd7n2qNBdtSK4SvL48lKXNZkAfKT90QHJL
LM/j8qDTpJXOGgxjoZUIHXTxuIvWoVFX3Gl0JHzno/sues8UcMOYbqvscUS6Z978kJ6hFWk+l91K
JTRXFG9t9KLi6IdJUYOBlQO7bTfG0N8H9ddQi3dVHv3dDni8N3+/+Cj+dcBe8raXmLNXD7u4CgrL
pgtjsGR5anb7areXWxTUN+newqq2ONmbbP/x7SVfneHL7V2SacaCiQPUNIqaU7RL75k47PsVS8mr
S5Dygk2aBTzVxYHV8KbXpI4d6OD8mNxoZ1sIb6NcXpyz+NvbT7Mc6/zewBdrLU5LatUOsFvWCt/n
OBL8hAf2uT4Ot8Wh/5q/D3+FN/q9yQj+Nn8Qh1BuDKY8m/7L279i2diaf8WsuEqf/XlOuIQsAsei
mIpTjE+UHcYVLsnTZpqVFxgek71uIhys11pIiyzi1ZqL05ppta0i0cyaWNN2UXvI5dRsQqSOfW6p
/coTvl5tzleeNVSIfMwlL4NQA9iL+ZCW+06hmH6IEPVD6LnBPhmFvc0Lwzi2YyP3+VRm70yvbLZI
/LhPY1W3x6YyqtsSmbB7OmL6vRK5ya+RYvTPTt1svWQzckOjgXcADWmxH5qlIBZUR0gGW6gR1tzo
W8+LqIeVMfahaUXbIKytlZCxKIYYJdILh5A1U2bR0nqFXNAyL9V0attWWM0GxHC9B2YWHd/e/TkK
vAhM9D94JnhNtGjmm9FdfFAp9MKYyeh4tN1RS3y9sFu5ie3c+lSrankPRNa5rbNZiCqpbSfCIMUO
Ht/+CcsjTvd/Bp/OCl78L77sRaSSld7D5fdAFwLfxmF60G+brit2LTpFvtuj7gxCJrmtLDXejiEg
5SIZ4sdGxsFKD20RXQBIkEOSihlsBy98ueVT4ck8bMJyLw0bU9xoqm6ZeGI+Vru/jMjpj1JQ/a48
PfnDyzcwL8r1C0sESVcY/N7i6QujiKWSCxYdh+xjmbXqPmq95DN04eSIhg4oc536fWuGgWtvLdRA
hk1kNPXIIKQrsSrRknytFbRArvKbUCMBbDfzV8DnLnvIQNJF0VcTNtYI7/gINie3gYOyMRqBwV4N
3J9Jn954RQQxNCSdl15lP6xsi7HcFgvSNmhJpgrGLHq02BZrCipaR9Wwt2MPfUCzzzV1Y6cdfEPh
FOIxt2M4Qk3RmeUmMkWIMOXoFneBqKsn2FuFvfdypqMbMVTB95XftsjdgY4z5eCoIFcy/2cJfTTD
vlG6Su/2SmT0w36yvekxBlZzzMHzPjqWjKqNanYlI3qwgz/Q0bfwV3OMUdtMjKGBkWQZbje6oxQ7
p5qmz5FuhNH2D38lX9JvUguyFHw/SwFZerLS6Z3cPhIAgrshrbOvWo8LJHqwtq90o7ZPDK3ZuKh6
b3o55CfZW/aucXEsiUaEOyYEyffoByaHIZTtCvV5ifybb3AALLMEOtkzOMP5/b9IPZPRaJyWmvKY
B6Mz8yZcdyMjoe+tLByx8g4R0dAC41hEWL65bp3t4pDhPOxsd6M645+pLlCc83Pg6HvEXI/x3NId
tqwMCWBEtY+1h9yJVY9Y2Q2aufJOlgeHVRCsR79Zn7tPVH+XDw2otI1gFTlHbwp/qTWA8B5Oxy6j
nbhZefvL7wcdG3QdmMdQmwKvXBLztaaqhgorzuNYxz9GDyo73Hmx1Q2oxLbMjc99bRp/xVWKaaZM
6m0S17VvMZfw4bgI3+mrYuWTXgjfz3v8G4o2iwXM3LXFRY/yZeA6wgqOgZTxzyE1zAevtU5qmCp+
bCQFQuxRcYt+F7bASq1/1sa+3fTxJPdDH9GiD5SWyWJofu6EjSFc58rdVLbtjZwmd48QUvVYcQ3v
tG6VN/j6vfHLGS9S5M08/WVfN+XacvUmCo5t50x3UTSbjrSVekwDdQ1+v7wN511iYAi8zSACOq96
hlMRpC4sEe9YMav+5NZxGO/tOmyPaIKDVAFtGP5luVnzSwSGsddjTNRBlpQ590dbeP7bx+jaO6Mu
BjnIgA+g8pIhCyXTVkWlBkcJHuap6IPkwRys5qEUA4LUaQBYdhNZYyt9aXXKz5wvK9qUZmnuJldV
mr2cYvm5AHDqYoalNIjtoxwzs4hSL9l3EvuGtqvjp8yKreLoZBYjhAaowRqxeNmnet7V2Z9YQ1CF
an5Z6UqRV10Iv4ezJ5x91o6Ob9QCASO1kTsrS/N9robAaxW92Mt6guCm42X19mZeOUXU2EzKYVuD
hV2efxnMLZ+W81+5o9yLHj28WFO8m1KXa/IJc0b6Iq2bH5eEjiEgQY1zsRy8pVUcq3GvKse4LcWu
NTqxReEs2butpuyqhsZtX6hf1KBZ8yW7ujBkB9aFWEFn+jLCGU2JWE3VKEfVisJtUUKjM6pJ28Fc
zLdKlqu7rJLl/WjH6QqQZFFGPD8ySRtaCUDW6X/O+fSLC4Xvt4GqFoUnaLDGTV826iZAwu5D3pij
Hw3tt7df5jJXnHf45XKLYDZITDDcJAxPjPjcY6UK68QUPEUB2ii2HWzvLTzKNWbxlRNEdgppRaNl
iNzkIlvPjI7LAwDcSYY0zGWjoHkYW+9VB9zYv/F4iEKApwBLAED1cjeZr+nSLTQejzpka6GJwtUW
fXNAud0YWWB+xIDlr7eXnF/Q5Zkl6KkMi6l6aEktQ40S1Y4a2rxA2XvlqXUA2teQPfZvrzLnja9W
mb8+pFH5Rp5Hai+OiWL0dW/IODwNU9I+ybSND9Go9DBUJ5B6vWXkO7dG2jBzmZ0Xilh5yNenFGgC
6NtZ0X9WXFjs6zClsZchCnkyhJufFDdKNzHjzHdZFjUf1GHK1vKs+YNbPC84aVT15hdJ9FtAfuPY
TTVtdBH/D8th2Ai9beklKtgJwHsLhr/d3E4fsd8OvJOrB3A/R75f2nx5+K0YxFqx/4wKXPycWQDK
JrdngPvK8pHQjDA6WE1iILJ2vdlkR1GTbNrIN/vmGKN5F5HLpwbcaq+Jx5tEUI/ZodIeAketNl2X
Bg9Zkqg+DP7iyGfe3lRxP37NnLjeNbna7LLBsG+jIC4/pMiMnxxgiac0H4dtSqV1kmOYfdCGwHgH
CTq9UfGLosXfVTfD6M68Z+mc3j5wrwMFcZBh5lxGMViyFnGpN6MCCJDqHYdWbGv9/YS9rrS+5tX7
CNPzP15rzk9IY+Fw2pAeLr/aAXGGOsP86hRFjnhXtd5XRwtVCAd2v/FKFPEm4GZvL3nlZp3Rcs/s
1lmKe9kcmRm/Uyi98BTGwc8SjPLRlsBf5wh1P6ltc2ydwGOW7OFfIQ3nLijGYGWLX39U/ATCPmXZ
LCy/zHWLqIol1mnhKYHpsaGh9oSGG1ZE46Tv7B4zjLcf+XUUBiPB5jIhnWk5y284z6fcKMNQnBCH
am80Jaqw+NS7u3Qc5UpH4nW0mgcDMB14MnRhXkEdyOnGXuTiNLj2TVg8KzZl6POYDdwHdpO0PQg+
2iqwmcrs11iZV3LRuQNFwEIqnyptKTIB9sJQOoyDTjhxuH4+Ru6pCg2xg8CDQZbhTMdmzJTvTZcy
oS6C6T4vFCQ0OxxZ3t7y1x8RhMYZ38SgkWbPEvTrprGVDcKLTjlDRjuthq2Gcta3Nu2Nd7Uw1M6P
x25lzdf30bwm2GxgqczpltI4QR33zUTP62QbqMcFGh7qZKn9ytl9fZggJUHYBNHC5feKbZdAflPy
yo1OaDgyosVb7kgVUm2MCRXOtzfxymGad5CeCv1E5qSLSAT7o0dnJo1PadF0N11gfUrVua/WlERY
7h5gR2p2ki0SFS0m2CtH+fVHOus3wfKGjERrc6k4WGpFy8OWMf5BQ7pDJ7nYVwEPOhTGaeqcZmW5
hanHXG2yHicUIC94QAZ0l7GwjNwqM8c8PvVTre36qtR2FkSQHVVIdEQWLnjfll18I8SY77mtuHgQ
hTkKKTuAGjXlFKIOm7iNou9qW48bmRTOcZRWwFR9CnZ9RI5SKCQKk6jcA9VReFAC9HKCSUFdmVbr
k9XJB3Q5tBUfmisBlwcjzjKSnNtQy4lAmGiiafMmPjHhjDeta2c7V6/GjQjy8ACj8rYSjXrTD7Ld
ugP/cIjGNTbPQmr69+ZC2udem6HFCMNcbm6rYiGO+VvCaXEVf6CRvS31wcDnrNGAzNvxvVKNvFxk
r82j5SjyTs8t96umdeNB7Vxx1IvqW9tjndgIG31s2+59O7Sso6sY3p1ihuXWIbG+ATXRbZw6ah8C
BNoQtVBm6buu/xUP34YGQp3hhBYgGi9cSROvBRzIbGT5hB0S7kWeVmVlFAsxcHo0bJ1lqeW7qRrF
TkEbY6s3QVVvynx8evsDvRYLZmAGpwJcPhOuy101tVjpLHojp8purY1awHx1J2D3Xm2t0amvfI10
3LGCQPqKRGEppRiFTQtqo+YQKYW2iQI1vG1DNd3rBhgRFHzTlTvzSjDVuZs5tcBS+P4XaahX1DN0
l0OrNRrAFBPdEGFV9fbtDXxdfcJDxHiBwM18n1BzuYHK5JSQZqb4FPQ2EguWK3wZgYdrUqfjg869
9wosDig2TbCSZ199vtkYe8bbM8ef9/tFWSHDuCtxHotPjea27zA+LWBQefUKzP3aW5tl8OAoPAe1
RX43hq2gu6HEJzCGGoqQagC4plOO8LuSBztoypUr8Pp6QAMoWICxLt1c0FTN6r5lP7so3iGRXex1
u8WkmbeJEuLa2PHa2yPbQOiP3GqW6LrcQ7xyjNBzWM1ptOxW9G2ylVY+HYdkwiFzfGdXw9dQgaD2
9qG5+pCzOgOdIcQW3eW1yLCnDoConUSpiwNeYtU+BBW2wVxVeedEqvXwb6w3C0azHMKpy5EbMhcm
fGiM460SxURmXPldEPPqeq/JDl3Rr/Xwrlz7+AzSCmJszlexvC+MPC3cqKIIosep+D3I++PQkD9K
gOknRTULREa1gh4r+FRaRmIl67gS1EjMQXQygwDxtEzOQTXbqK7YyQk6e09LxhreD3H918Cs7/j2
xl5fiaMDuhMC4LLpJZhWe0kl0pPWxcEujLz6WEfMxx2sO1c+92uXMKx8E8QbbXworYtIM8bdoDWy
4NCoUnxPjKk6jWPl7Ksprk6R3ZancMjdd/+bvfNajttq1/StTM05XMjhFOjEZu6mGHSCEhWAhZzT
1c8Dyv+YDWqzy3uOZmpcJZctW1xYwIrv9wYc/H2PU1H9bHT12avX3MjpZRq2Ejw/jo+gs8jhTidM
gcQ3w8c5upAlLIRks2Zz1SR/TWrctAmtTlknVqrsGPuBF2Vh7gWmFjIM/GLnpNI59wTinT48D9IT
armQ3WcK3hLB0SUNh1Fo7jiFlYriNlaY/0obXbm1ctTuW6hMo75rilj/QbCbX25N3e+vcJA1Xuqm
GACWTeVoZkN13WBINWGzPahPkWR1e6PvcKjU+1gmc69J7iYboM+V43AMkaAG3YUdv3RNdlDVqr1t
i6m1N1Q305++yLAlUYvBeBkCrbZZRqIVN0h0+MV0UMm9u8mapF77HCwOKT66dxIGaZGb9WlDEcrA
WcEtMcEkgME345l1igUbR/OsWXVmBp2JwqM9rHpJq7NNRW02cf06qbdtVBYcfowYUW4c1TaNGk3y
Pdcm+xGkhx03Hdr+1S7G5NqWk/BJlyYz9Io0pOJs9prvtq1FOT5s81RdQU41r+RKKa7h4TYRXuhD
+qzWrIZVFQyEXo1UbNxxCFqCnPSwXiu273wrx7x+TEF6rJVCeoXhirqRjg2PHZJSHaTKCgmd8pLK
WXBsh1zYrkRcHZI7GVM38oMKaUudzR7cqQ1yN1Ei46q3i5+9iB4DS7LwhEsy5blsBO6r6kip9QaE
vX8tZTtZx7Jvai7wcKQgJrS03fy+rdt0EDXJV5jYXtqJZGRe2nIGA5zVrXqtVWJ8suMufrVChDNr
k53mRc+tPliljTm+OEpjWnuq3Xqyajth3RR4aH4zYiwvLqo5MhkzMg0VBSabN1OT147rpH2WulUp
Kn+bGbn9XeQp/m1akkPqQQjuXzuDWR39uFfInYTqoKyxAptsFy8Pi60Oz35lhUJ9Oqa6oFLa+rkd
r+PGwqcuCbvsS6rBdN6ikG12epjnh76KzQu8kYGaIlO+RmJRHCy7qnKWvZKKg9V13T3sauS6Ve3E
jZtMrfIg+6wmuwok8mqSK/nO5KPrCBWGWSOMFBHnEbOXw20h5ACbqlIbPT8dW3ul1OZ1PprD96x0
HN3DbM/v3KAvm3KVq3KSMoBT+Uc4+QT46dMk2yu1DYpntS+616COUZgUslWSWV7JxYtmiPyngyT6
qBlT+22ShUJaVD1oSKlG3PjMoI9uyewjraseDePVaPpK9vwB0Qf5o7bUMwxD6H6DUR3bMraFa/sw
D8kjN8xvdR2OqTeyBH2LoxhFuoRjx7MaW4CvU58idrdFkaJZn39OglzRmyAE6dyJc+U1T4gC2Dp1
HN5TWArUWYWtR17M3WblNKH+KLBf32flGPUkHSstspUgQ5wtSLz76vSJSopNjr4biHcMxFpTE20f
sn3kUCfKUWOAxJpB2qkOWjailnJDp2Am6YLylEfcRRVs2gyfrXUSilZz+3Ei81JEZnKXall9l0fB
mLnaYAVQ+Ovqe14P6ZOkRfpFmqMBd+UQHqeb+V194fSD9jjhEPijBwWGuyUCfG0UEfs18jzFFh6q
YwkSWQgpverh1nvEh9Vfg0jLKhcPGLvcKI7sf++jtnnsiYgdPUzTSt0NNBz6PJ6b7OcQgqlO7pg+
lhcOMYuPyDrSm6Qv/dlTvMIWMkgb4xDh0sftu3DmC29WDXeh3hcPooYu7aktQ3fTYoL4M6wm5PYY
po04YATjXRVVoQR9IGoyrFM6g6EuCiS7VM87byJ5vGOsjcG3HtxtwlULkQN+sU181UXx8Nr5Wfhq
jUqvojiBYOL6lex0Ky2enMNY9462wt826y9n87aHpLUG4Y59AEjemzWBYcy8IeQLtLEX6VZyn8pl
893AlRM58JM8GXq7KWIoPFxo2kC/IGytkFeF1JerFKZpv/KVCiQ06VBAwyQSeXhXhLo8x+SSOpur
Uxfsaym0rBV1KwkHGM2M1iKaqkMt2vDg2J3z2vMyH7CVv8ID6ImrI8o5s2WzwfKSlSPusvYKa+dp
XEcM4Jei7Yo3XwHnWU4CjA6wkR51L81Sf1rbcYt9exsL8RAlWvCC+Uf4yI+vLBdYiu80xaO/R0CH
gFBITBYXbCf/leu+2qJqkNIvKRzIL22dlDWdSlCxKvjbFStHkrIAtyjOIliXGiNuM5NmHGwKxNtk
KNSrpIx1xvYgYVOTtY1UrSHK4+teGr7PYAoppjMmGidynTyFHBLG8XqsMlwkDfzoLqa0xuFlKMMm
9FoYS7kbY+sR8njEQzd1rrx0XVBv+6DvbBdz+FTB10/qLxnMWuhaWmF1OFb0CHLNvBlQR2p5c9O0
THF3zMz8JS3L+rbggNh61ImwnzRDkGfMO+I5eL4IIH6qZac8S6FhX9tUHPPf98j/p1nzDhDGf82a
37bf0ve0+Pn//k2LRwn6FwAvzHj+LlNT5P7wdxo5/4VrH1ci8Oe3StnfpHhF+2vOTsWQiqs8N5kZ
e/ubE89/4rSPnRlcSbiFIET/hhW/JKhDygEXxZmeh0NNxE8+PeEGs2GC2gfpbW8UzYOdtu0Of8To
VemqiqAsrSO4CFsZZwfvJgHp65Gc5IMWrJmXRsPIHaudUK+xRc2HddnEwSF1HOmgyaO4jYjYemK+
iAeFbIyvQd5r67ygEsj2daPk8ththgCv2DHWvwTS0OLH0UkHBLPaSgz+8EXBMGdybXgQVyFU4e++
POCRDegnhjgmnBrTZ2ut6l0eer0x2fuUcygqSQAKV/R9eYWsT/2b9vOvBu61+F7ldf6rOdV2vIkR
/hF+/N8mCkFW/tn4vhSVeP3WiPdj/O2P/B7kEvS3v3BdmH3UYESRdAVi+fcoN52/AKYg/gMSA4XN
4//vcc7wd5AJ44OJT8as8QCR+I/2Q1H+YvDPv41bIGVLbDQWco/P5B9vNaN/rnI0MWseMfJGcQdD
hYPR6UAnZBkWX9B0d9xy1HWQExwdd+OPLhH9j7KMrQtcHI1VbmYQcWW8xrBPTr2+heqslu25JM03
nOz0aWYVPQyk2b+ARM0FJKIMAid4f4rv+qSY3ErS9mTuJY+DEaoue0u1S5UsW7WCjILCIQShCBWB
ZMrZSVP2VYt6021qO12VqV0/DDhebLtKx0+PsGtc60f9stSSfk0Q/fMgpHMY4ELHPL9KKBIIr2G+
sDrgTnP6KofIb1qrk6I7uagp/MpbkipRuCi1vCI9Mb7Pq45q+GQ3+0btnLvMVvC+UuNk2xdGf9nW
QfUdT9r6sUj8G2PYp4ry893IvPv9Ht9LMxay3bcnhEMKhg9THa7hsprVEbCtDzFPmKIDP+hp0f0S
Ph5zYWUaiGtl4xK/n8Kd5JKqRFtLxP/B3TGV0IVZkKzCui5v9VTv74njq2+sbMq3sSM4mkp94FZy
mm0G0SU7VG7ybdm0wZUzyCOV0Jk/PDj+OYDn9NrPSYwaKOw46gFsEhx5ZgDqHfYpWooOsVRUt7Fm
9nhYEiChY0Nu6Bt7dmYLRDj0nhFOh9qQfOWya+TXkrvmraiVovFEN3JEarA6spIiWgVS3dwYTdzE
Lp7IlVdOhfQ9jfDl9FLTYcwn0lYajOxussL2ZzbWHLGnZkrubZnVWBSVtML5qt6VpWi206RzYiib
Smk8f4LyIBVJfolJhUyqYKElT9is25Hrd+WN5IzSsx/FxZHTlJl5uSZxQaoxTPnqU9mEPtX85JOV
ips0gE8uSKxzA41PzbiEiOJZbwZClnBcavdcQqozQ+YUXmYHhCsLZYXDPMsAo3uxPMixUdZBLfLj
pEAizrhRbBq70M/xvhdf8kMzi+1W17gY2HmYHzlPF1spmsJtMlUOgEEe+KSt2NcImWEfOqHHtSd9
zHw5e3C09iHl5X0+Sd445u/WIAt0jQrFzBOdXak/BMzqVj9E2mgWhymFP9Zq5nCDeQy+l3ZuX6E9
Tj0W82rb4wXlGV2v/BqdXLoCYkgu42qa3Axu014vHdMzuHC4GSSPlRit5hbVZVZ7Uqn9QABublW9
36VBz3SpzPpSSWNlZ+oNQhTNzg0MiKcddiaoxeVuuA6GsbitbEARK4zynVHU8p2T9MqBX9D0y6h8
5FZhn8E1F2V4vj41NkqQ0IVmKxlQ99MJNoymBm1x8A+FprqQPa8j3kMdJd4kw9Xuzb1J2l/QRBvR
58cSycjnn2JhuDC3z3fADxaYkVhpXApP2y9U0ZiNHusHf9LLveFLFm+335uJmbqlPybAxr44Cinr
qIuatqvHg+7imxWt+P0KyDlOruJ4POcq+mFSzI9FJWS2+JvF6gv4UzQGCnEQikOujE9moyo3hgj1
i887fwoq/913NuRZKYM3wRK+HsPYx69n0g6AE9rWVHt3wPn/oq2aM5PvtAwxN2QQQIUSCiLLzO/j
rPF+FVXlyK51WNCHKUoDfL7zsMbQLw5XNdylxzRXh9+XnP9Scjr/wJMJNiumEd5g9o7IArroaYNV
WHZtomjNIdDrtdyNt8R0e01q/uhQd1YQrmFGnPOo/sNQBiynvsmRCVoaOP1po1Ehx9SZuuIwOFzq
p+qIYtybqnabDvWrBVw4Oda65YgtR+EvVU23n3/Nj33GZBzMnGsOB0EyTU6bF2aq1+Acw6GXwgAZ
ujnex6B9IHNNf1s36iuPpO6hjXXn5vBisNrovGdxOq/Zmp0Vlh7getbWoEpadYuSZbqRC+GlkpLv
e5wjIpeyeOomtcAR1s/zzRSn/hPQcrfh8lHuytZuv7Ed5XeRX6pn3shCNo8ZJ3wp9BeMBQ64YPeL
Un5Mmhxxz4p5azYT+m/MXvZp2aseFl7+ccLO0BwS3238WCMFw7m06gEZ6dD/4KoDYGBlYtdybtmE
mKqwHln9KpUZR6Vhsj0UxTkC4aLwMiePqg4nUp4WPw1YZ4tpIpGSQTLuJEE16tAnZq7UtVeKce1o
40rNchIkiA+SJNcnnfZfjR24Xvj4YC9GgR4hAxYip2PHD7IsqrhR3o54qNnNaO5U6pRu0kuDWySK
gQHOFO2Ikziz/C5WoLd2EaZR0saPY3ZZO20XkwiKemE43Wq9EKu6zmsSHXET5Xp+zhtw7sK7JYF7
PvmRsAfRA1LDYTCcNgXXTGksYcZ3YyJLN1YvXWWThO4UirmHkxz2Dvrw8vlbfRPV/dPmzM9xMD2c
FRRsL6jgFuMPL0VdjH41HWTLmXA9zW3gwHpKXUmrlJ2VTOkalDS90MrWuhhrk3s2iGxuZZh8wuwh
nJlwVD+N7K0kpyJyP3+8t/V98Xgc0lVMGeEvzAW/01diEOaUsX+NB7Lbv+TYfGJLWgkUSaODdEEz
PDUYBa53cviMiL+/8gNR3whItqtYJP2llYh8PQ16tMLo0Fzb5ojeBo4AVhlZHb7oXR1fqFPm2ZGw
PF+YxU2qRtN1Feul2wz6MwGps06rHfZa3UVndoDFxv727rE4nnmMeF0y0BbHSgwgwSqDbjqAuZue
o4n2UgO4XRfTMLVuGerSJkmVeh/Zr0So4jZeDJ7jtOk9g+iLOuIk7IV4sH7//J3PA/rklc/3YLTd
DENVY1gsJppmlF3c+qOCBWWs/TDsNtsh37C8cg7zDIU0vNgwEDaKL5876Zwu0rwPWoabxjHLmQnT
y7VQtgY9N7JcORCZlGwAugNvGB3lzE5/OqHnViwWLlAtdN0c5Zf985vA7JXSrg4scd220oynsiaQ
E1eIc54op/P5d0vzy8SVeGbyvxnMv7uZQWyYmTJ5dTBgvD8bOe7VRuZcqnCs3X4AJsc96lym3sdB
xd7OQRHURKNEjvvN6Yyxy2LAyMloD/Bv8o0pheqdWWa1q+ZSc4xYfNbhOPaPLXa/a7nuGs8OJ24Y
pp7CCxqCHTXbCF6rVZ9baeaGT8fV/GDzHIZ8bgFsnj7Y1JNzWBd+e0A/wgFEqMpXakTtpe9r00U+
Fv6lHyf5vKdByyBrfc/WEoEexOoq84cr0gmNTaIbwZaUdHWf1M1rHtg/dXxDvSYDLfx8Frw5mS8f
dyYxYeMzB2HPiO3JgTBDqEikb3Wo1N7YTCV2x25uysHWKruNXRVQ1qc23epWpW8cux0OXWfHFI/U
KfxqhrAQ+Zn1haJM4RXBXMENt6zm1SiJAzBm8XoaFPlPNRPpPqiQ9sZlIC6dApyg0xuVJBTDuQpV
O1vrrShuMHj/KoNqPrIwwP2RFMW6wbqU7W7qq5uw951D15CRHUYYBbTgqfui1EtKURke1G0aXnz+
bt4Ow4t3w/LAfjWvzQyxxaZhm0ObmhgMHTTfxEVkzBF2jaW+73O72kl50dwGSUiGTN/eGeRIPZG4
5bz4Y/ccoyTdsPI269g0Alc10FGPTjzejJIe7jHzy14/f9TTY/08BWf+MEIPLu9QxZecvqjNyIgI
peKQkJa2c8akoKanFm4+JAYpbca0/ry9j1Oe9ig583I42cP6OR01UZMYECl9Cs+qKj8jgMI7G+Cj
Eg5IzNiYF46BAOHzNj8uaFzDWKepysGAwwn0tM3UssFrqqA8kJ1puhUmh6uwQXXFdD7HPP3D64SL
ja07Cv05735+lHcrGnFpHV6DNGWndo6FTBTc5FSUPRHG2T5p/XOKq4/tYTJIhASiTK5ooL2n7Vmp
GYacQfKDXTvSQ1/AzsLYlZQ9uejWihQVZ9i9H/a+mU5LtZ5EVnSX3GxP26vrpqlwFgf16CtzNylV
4doi7DamIJ+sMH0oyUWaX1Rydy5/8c0g9GROzSgDptqUHbgScls5bXowW7OITLoqHKl/GUoxvBZK
MZH6aNyopaFte5bVTSxk9UbChXsTo+q8SEJ8MwtFask3VPNVAj71lES7KRcOlGlBMVhCzOmIrclP
Xg0YjirsO75dV7tM1ySv1NvqqU264AnTMDfJcI9hNouNVjYZJfxu7HdJ37SX+ZSf0Qt+GLRzd8ke
A45F2Ytz2Gl3Czym075jJAVhggoep7tNygrKGTcZz9wcPszJRVOLEzwyxGzyFdYAu5AHzE/rZ0gg
gpuD84Tf9bM6NsqZk91cgTvd67goUdQDkuXigB3lYhnQO4VQSxRNB0arTGqOLRHWnDg5Nv2lsupb
4oNIIMnWVa/eldXUrUzRj9eVnN0SuK0TCxFWOjlsjAYnmgQeapp5yCFcA91j9TcaM/Fdan7OV4m1
2Um57A7VVJAFnU/RZWlPq3Kw832TZud6trgA0hOsDOYVf3bLmIO7F7t4BSmrhjMQc0brE3eCebhx
2qb2UhImN1kqDStn0I9hpzWUpatsj+3SmQvZhzVhfgLqpG/1UlCExXKX9B2YfEy8IWyhMHJDydR/
agjYN2QVKw9jn8bbz9fXBWryu8/4tFCSIdsL5dGiRXLp8eAKw+SgidLc251PRPC0M2YabtYTXhdI
uX6TdVWwwrjedEWpT64RDuewsI9HO3pOChcltNnVEpfY0znTVtBzKzVIDlVEDHrrOOE21q08guvj
T25b/1R9H25/MNhr+C4+SLwBhN4hVfVj477zK/tbGA2Pn7+djxMZTjn3VipVwCqQahcPVasZ/CMj
OyjYbDyhPkxWU2+KtRFLyv3nTS3l8PPgA4LnNjhL7GyW6NO28FoAwOKScChq0htzO4wDd6S6QqZq
HWjrTqTBvtXISa5Dw9kIdURraOPShIgLitLsxW3AkgQ+yKJ4qygwVWCjwfarVQXnIxVVeGhqpadA
o9r5vpOHZ3bqDxccyosQZOdNGv9QoLjT59cVyS/0EJBRx1DUzYZMbAA37TOrz9KLen5Nb6Tx2emC
RWgpOmU5MGy17/JDJwU/RWftemE/ES0weoYwILEZc8pJKPx7DfGcK/mtsoU6PH6JQXa8REbj9fl3
+9MEmu3hYedTVpjlAaf9htRHfJOT5Qcp456dxmQqxqMa7UVhPnDom66z8baO6tnGe3pQ077ddedu
HzOy+W57BblhmM4BOPPuyq1vcZIIJKVVpSbv7xXAgnXbTC1O1/Kv1CDpJLXqahvAFd9oWdeuU/Cr
NO3OKKIW1x8eAN4XpvBoq2dy9DLGeU4xoYonV4ei6UyvmPpkndfRYxbJ3wKi1r06CnUSHuZYGk3p
zqyZi4H3u3GUH1x82ZQA0E4/gJw0Bo7DRX1Aov9DlUb9CgQ8ffj8Mxsf3vF84J3fMZ2Ef7xUmZhG
RdRtb7YH8FTcjfU+2EyUpF0+B/6Fo6YS+l2Y+aWiBtg8CLh+OlSMtRSG/oNZTPEhzu3pmxnl8U1m
R8NWU2L/eXSK4CWoif/SFS3cqOHQbjJtbDd20xibEJeqjUhr2JagNLum5wKSZsGt7/eApW1HGEJo
xVtLCZ878tW3EAWdtTyG1Y0ZjzUXy15aj9HoXE7TkF+HA4a1VmBFD91A4rFcq8kmVOGyYqGvE2eT
fy3LTT5edqOot52ll1fnhE/LkwPzFgUL4gs+FVAIu83pl0o7Ja61QZsOpSO+a6PdewQkyPskdXAf
J4VenS/yNkRbofZbPxiLr0FYv8Q4S7sVNvevRZ42111RFfd22EDDD8N6IxVh7naRbV4WGcRVIyVh
zghHx3M6I4OQ7Vs9ksNRvdY6X4VWGCS7qZzkzefD48MYnPPfsERC+wjZQ1uODi2VrLS3Q/nAhaFx
62iQ7iFD+3eft/KnF0hdBccqnEEBVJdWQqZAyTn4lXJok2GVD2IdjGTIgY6bYbWxleYY2uZOGvSt
YNmL+8ztsuxOSbdZ8BjUt1mWClcbr23SMlonIxN4l1TNQyx6Fys0b7Ral8nmFlr/aLDjn1ko//Dw
QLEKwbXwrZhG1uJUTNh6gJ1VYx/wX0hXVh4HXmXn+B/q6gDxTyNwukrGOqBkkRuQ76kNulUQ5dd6
WevQFoFzuhHZVYFtrld2/X4K7e8QGIut0RrOvqSGfd/JVBVsSU5+xE4VbtiF4NNC418ZgUFtU1X7
XR45yZm9e4kZMLBnfhsXR4QJNrEEi8OLEul9EoaKdBhibdz4cA6pBwd3ydQNd9PUFdeVFDqPtTk2
K61vLbe3RuOmLyF751A2A0EsdCnLY+mWRLJrLktKRMloMFeQnZPV54NocabhWbGnYKOeSzOghW9F
m3fXXAuxKWzYVj3kkqSALudw3ItJeLGkSmcuJ39sCpCQKx9YMHPjdL4HUPeTAG7HQSWCmBtXCdca
BsQ6ZngdPu/V8vz4u1v0C9Ymf31Q6AxGo/RTU2gHLZraXawHyiolFhKcSL7k0uuGVS4uEmxVtqPi
PDbOqO6gO89JyMG0UhVmhxzlZ46Pi9P82zMhR7aBYiGIsS6c9l/PsXkzpko7iLD/xVm6yNRtZ/r3
idZbZ77qH5tiE+aDggZRxzptCj0JPFaIB4dBSb9IjozEJBPmypTkwLXyoDsnUppPcydHDpsVCAkr
5AGLgs6yQB7oOSN+ypyD02r5qymRH60EdrzKhN4lrg3V4XnAha5eiTDbTb4t/bCNzoZFk2GOgktY
BD96DNY6PK4nSbb8i0mI4kIB8aTWlkfjmRm6uLPyJQA8KCVRGp4r00vAs++GFBBxio6TFmIWNKn9
d42szB3cII0Km9peVNnZ6Mrl0XBuFb4YbCxqX7T5tiK+m2pd0U2O0qXlsW5V8yLKqTelmVlsMDYY
b6sG6kfWDto3luViFSPpvJ3QCKx1aG+/P9f/527+T+5M7xaK2TD8byPwm28pRuA3P/v/4X1Lfv7I
M/HthMA5/7m/WcqW+tdcgIVrRioneA0HyL/5m4b9F1cZmJOYWIPrz8zO/23ebf8FJsVmBgA7Mytn
NPQ/BE5V/cvijMldiDUPSwLqFP+CwLlcRXWAT66gUCbBJOd0+dOpndtWE6Ba9w8p5v5IAuSn8Bxg
tZweb03QT54Y0BtR+mkTJGgmIznEPiCAjEn2c+MIhuE3JXhoOBu++wB3v9eI9xTFD7Nibgw+wOxV
RskbXt9pY75w+tmYUzr0GAt4441TrodyayOmhLig77Ktap1p8k/dU2F4z+FV3BKWd0Y5apRCJ5vq
0P7Kv+ZfgHCA5881slyB527NdlaoFEnZw2z2tFtIRXpbywyYVJHtdlbgpkHl6QbJuMG5fMQ/9AfC
EKUkzANmfv2iKR8PqoDKnH9Ad+5J+pcieTaLwqUm45pCOfPylkdb+sWRE24AVT5crZY52hbqtSJH
i8fZslub1a12Nn99OcB/82o5PHN55W9LDlrfxCG5omNwLHz5ylZv5MBYSe25zKTljrVsZX6p7xZj
vVTtbgym4Oh3axIiTO3JvzU3HeVy61x+/fKVzU1hiYXRLTN3xvJOm1LqoPVtJwiPAFSVF8eb0iCZ
7Mw0Wo63t0Zmavfsrm+Q+XfaCGHdWgZgHx4r+DKrEaP7YlNlF8NrfqG+hqhzcgjRrvrUI55B2ORs
Pm//j82DBKNSJpZIXcaPqIUG91nNw2OXfBn18hj2+Q4Ow/e+LNaft7SEZamszqWuf5paLBh1IyJL
6cvw6HRYorjWAVnVLZl3V8N1eoZw/Mcv966pxZebVWdEQNGUYnYXmDhCfTxX0VpOXnoDzRoFBjUf
OD9vdP1341A2W6V1korecDSzR+MSZuE6slOvURTICOeWpY+Ta/4+M/mFBRDmweLOTRaZVoBOBMeB
oMTYYXFtiIZcff6J/tTILMHHbxfUnOLx6Vhswwk6XsUakYfxL0ndTUb0BfTjzJD/+HEAkfD0xUgX
GuOHymxkZ9QkQjU8oleIHnQlRMVs+dK/BDIZbjSjw6djhwKMXm6G8jCSZW0b4dHmujxOgFYKwp8z
ffnTG0N6NB8tEHoQ43T6xmoniSg3BqyqfbVuk5swEXdd+G8DbekKPpkgBRDacJuRFxtFWk4mcci9
OCqJp3Sx4lW6NJ7pyZu/6furwLKRRVcaDG0GgvTEcXV9+6DtVN11nrpbxL1esHs93E3euJJX+arY
65fV4OZH9XJ07z8ff38YGbiJcR/B6x82w9uR492cwj8+J/K0FkcNE4/ZT+kmyJr1/1kbi/U2rBPq
3HLJF9OTnT0O1LfOXKrO9UI7HRNAdVITNoU49g3xcaHRrhosvc9M1T83wrWNUj7kb2uxwvU1VhmI
3cQxi6tdhCyY+9l/50X908Jio22wCkyHsaMFFrhaDrwwO/OiFioXfGjmcY1B1H86Me/17763ZbVO
1ItBHKuNusXHfTuthPuQevZK/PTJPDqIL3ffrW2/uqGc/tpj13qwvXOShj++SfIbgDdmtviSjGSE
fddU8iSObdxeBET6Uir7l2evt37+08TShSMQJTahYhRH59a25xA96cwuvuQg/n6TwJbKLASYFWmn
b1IvSUP3e43J+4r3wTbdFZt6m1/H18aN/2Ctv7/sd9aK72gekut4o+7yTbUN16P7478xZt49xmJU
hmlUk7qmiKNtHqEzc4w1zoz7ZX3tQ08XwxKr0qnPYksc8TjY+vvxZx2vS9MjTzZY4/DvjqtsnayL
bdKucEdI8Ru7DTbn/B3/OGaMmbqGuICT26KfUxNJYugNcQzMctu3ZfoN0af/8/OXOf+QDwsypsSY
x8BH++CV0iDV5xxvIpvIb3wNfZp0Obaalw/nXJX+2Jt3DS0GD9m0Tp93vFJ7FJ5mF1iPnGvijwMU
+SRm5fyC0LhYFIcwSyY8pqPj9Wu6TzbKpfIUEGC+s9blavI0L11lHlEe6/YyWCVe67bufb8L9/Ll
7r+xx3Cgp9YH+s7TLDrbZoIzwZRGRx1hnBalN4Nyzi7qjWJ0+uUo3ynkhfFSoS0vFSEEDYspsuL6
iMuE9bOepO5IKGtTuUTV4DVmIC946Upj+lUMffI8TkbzrY615Euhd9G1qQ3qQQSx2FfaGKDWGyU4
7HnU+d/toSTp0J5m9480asrr1o/kX0OgjN87M5WFaxZJeN3LeEtz4lE0TLFs1gVA006Chq7W+kNS
qjkRT4mU3RPhIl+rps+/G9Wkkf+cDhg7xklhx3i8QOSGyVvDxXGEkt341YBfCBYG+mEq0/DariWT
sIoBdfN6aIw4d+2kshqXoi4uEgJGoqB6GVKsctrBQB6g+zC2Ievlz6MtDzn/CNKHGQsJOUika/vX
57Pnw/mcCgVQELQzpg/lxMUUTTO9yISIuiPRFjdjcch149eksjroR/aCM3zdDzMIs+2ZoT7D8ezF
S7kmoGcc9kMg05jsWkrjSmflffO55GRMIbBg1DKuOJnrWFeervByoatBmuviwU40vs/YJMWLaffa
D8xy4bbYeiYf4MNLnWsM0OKxQDWsfRWF0a9UxMFd65QcqdSGBFgXcDapvrRBV0dvzjqPfuNz05RV
O//h22p6Jw1D8atpTfmHWk/t1zFVe+qLfqehwjQGwtjS1i7KtTy1WYFszogPZung5ajkmjK6tTIE
l4Ghpvd27Axf7NDWSIuISpHBOMFrbI0Lppq5FX7v10GFu5ILgzw2tgQhE9uJV4WQz+y/C+00Bw1W
HhB8A83vrJtaViwt/ObDpuzEg4Sh0rWMLtKVFaSjbZDkOVr7pPlqWrW0t/0c22g/QMuVBd+DvuzX
oWPm28+H5tIb8+1xqDDNFxMDruKHxyHoty3LPH6I5bjYlKkSrAbft3cSnMF13ijBJfasCHvR1B6r
orDcdtTyLwQ/oy0d9LZe16Xd3VSGP+xx9JO9KU+kIzVo8kPJNgWG662j7ycbqR/zaw0vkI08lMom
GY1xz4qUr2os+667xHJWYa/DwIsabf15Hz8U2sESSC3icEfRBNB8aSXbN3JQOY0iPzhWMi8Cud78
6mwSFtwiV9RLQZLXC7Lm6UIjXJiQwKTR73vtzedIbrLbgMvuQ2aP1bfWnMY7LHHCR/YV5aEeCy11
x0DB2WbM++KuSVN2xZEjgdZ5OMjBr4r68h69POc4K23jaxNnLOFOpe/LXutAyIYmNDyHVV1ZLvCH
+IkBQ1B4ph22shdKZZncSmbclR5Z6QNE75ooFlRXzpOEI9Id1qpI7+WoUxu3S634We1E+b/YO48l
t5E2XV8RJuDNFgDJ8iWpSKmlDUKmlfBAwgNXPw9q5vwhgjXF0P4sWx1SEmk/85qfqEREo6/VtfoZ
IKT6Mipp96hnfW/6g+0pYZRnjnmtgHhRg2VDr/0IaLXMtEkn5/xSmB07kdEwese+9YQXduAS2sfW
i6BLt3k/HPsZR/cQtdcaCnRPfS7oZeuaB6CjWR9gv9t/fn/ZLy5CcF+wEFBLoNaDhcUmOlNAQsBy
G7KjmSOgz0Nh0btPxJU3/KJLaK2eNforyooiwkX2owotUaykKI9RVGu+ROUAgURlCPHnucl6NQ8K
b0fb0D5EEFN5MLvpeSyiMkBcLEJWdLQ+tJzB/V9/O8idVd0T/t6arp8vRtWJ2CqMsTyWmJXtm66y
dgvM5Ct32WUkRb8CXQluMooaPDubPL3IWpyitbo65kXT3se2Gj25irBv3DVdrufspatk8aAJx9zB
hGfdsaDaFcIqgh5JgR1GLJMvEagLJhzR/TFSixtNVYxwKTIgzHDle2gEN7YdWTc9ulA3gzLU952F
h6KbZm2w0BTY8cYnQRsZ1zRg1+Dr7JFbv40XG3Nv+jUX/T3hCks6rayOoxQibG3UKFtTpbSbWfGV
S3iLdeIQ4rNEid3RV6PIrQ8y4CpzMOVSHV26mPdelNo7p1Y9H0o55eS8BAM25NnR0zAarfHKvf3L
zbIOD1AS8iYUBdoZ55vFtgH1zXZXHwkJV3nkKXpSEQ+7gmDWL6IGhqGxsEYmsLjoi50PU6MI16Lf
JY/10iMy0yGQ7meIIewyaccHvUi6vUnK9UkUkc0Lrz0inaMFAwbRN3qez3fY4BR+PWW4PnSTjtxU
4vxOFCDY2SInvyR+jXm9iyRwVaHvp7q8RkG+COPIadnoVNdWZygcaM4/AOPHEkDeII/e1C+BZjXI
yqqeCKzWeunqFV+CcvT7S3PRYXgdEoL1OqyLqsL5kLERxbzbizxmigWII8Fo3u0WYzdqyGfhMOX4
3K8kmlmuBe+P/NbHOgxJVKCudJ7NanW6N+hCLs3Ry3B/c6POjfx2WfKdibJWiKpL/1K5+jUH8os7
m+8F80pXCOgjEeYmI1KbwoSPazTHtK26YJ6SKDDn2Lpyb10ebRJZEj969+AMaN+fz6qG2hqwjlQ7
iglBNGeKf3RYLgU9fnPh384i1Dm+CQQP5+vCTqMX7VDbsWUcRcnR8jyUXnnrl8OsoHuAjIaOh5Mh
rmyaLaCVr2KLQpWj7ww4CnDh+ffpwsXcZ6yUY5pM1c5UrNt2QNvTi9rQ7sa7znPvtbg/ri7IXeQi
qzdYn7oIa8Iou6b6ermg5LWr7tB6dIgy10vhj7JaY7RmghiGcow7Wkpa6vyekv5/BdD+T22AdS+e
X9UrSJU9gxwzUOFt4yg31KLt4lScGkd6O1uver/SsSg0KrfYoa4rDu+v6mUMT6zz2ownr4OKugWn
ujMMBdXqnGOb2N9ACh9E1GR+asYfp+jFGjMkS0uw7j3YlExDWVXfw0a7ckAvP3r1B4cgiJgcBZlt
UEtBiJTTsJ2jAfUuKPV5uZsJT6jHV/MBaxX1yivxZoAHJnjN+IAf6NtCU1HyfPFausc4UZEajRdd
/1qCYvjQ6ks6+A3NlE/mvHg9CnmTtQSYk43xPkpy81fHu3+tkHnZw2MRaKpQJwVmwF7f3BUg9vN6
mlLvmAGC2+Mg2O4k8ZbhK9JTHvvGMZ8phCn3BTS/R0CilV+3hffl/a1wub/pl746bP4PUGpz1AqZ
T4Nj1d4R/X/PV4WirGKgv98f5FVu4XyDAxNeJRnAwOsWEcL5KZobtcmTyCxOSVQPaNIOBbvbTbub
ulm0JbDyobsFpauZh87szRF6pDNnPgTkil4q4p9+U7jDD7UGRhlAzp9E6Jqjlwd1otPrIoF+VvPK
2pOzZ/8sheNUvtXX1LhjzRKKL+zI/UCKWH6p4U9N8FTsxgtHfWrD2ZqyDymp0TO08EYNu3zuScOV
ZLjV+xRNkDyLlM8k8noZpEnrfcWteUCUpJfADDD9rotQyaTyycR06FR5S0GNyStVxW/xh+CXRXUv
QmB0Vrtv08SY/Ro3pucZ7Zop4CZQ7CCuq0+5KtVf70/5G7vdQZGLLY1UFADMLfcgNga7HWRXn4Rn
9XvpIRzrLYaS+yuTODBRRA2sKMcFME3vrAE+rUjr7CSj7lpb73KHIaMDKmjtUyI6sIKM/rxBK1kX
Dsy29KQ6ubifbVH7oDiaa1fa+s+cb7FVrQc4C5HNysbcvPeq1apak0XpaQTPfSMT1b0XDoo5jobL
FY5q2U3kJu0u6ZX4k9bjOspGa8P3J/3ySkOvB6gzdCVqI+g1bj41ym1zqezkpHqN90gzezqNU6M+
IU17NOapuYYffmM8aubwT4Fa8zxtA98aPGtWLVNyAluohGisDDeLvr6HFuKIloivdeNeYSebSX7V
9CPcphtMgnb+gRQaFHxAWEvMybubuV0le1tT7AC320FbSkmpdOTweZWNcI+X76vINUIlGnTfROkq
mJykfMErpb2NcXQKU1KXK32wy4BzJcfymqyOjJQrNwFnaaJTRn0uPbkaS2ChphXMDI8q0oQYerZM
wTT08lQmV8vyb+xzuqygGteUHeTcdgNK7Fwh96QnCmdI+xPq7qlvXmv4v/F0Q6Nc2WnkIUR/2+6U
HauTObg2YAKHYpqtdtqeLum8tyhYHARMw309OIafZXbzMFt9dmchCR6WsWqEI8iNKzt+XfDthoBp
rcLQM8HcOJuLXWqTbBQ4+6ek8J6nbP6NXtjRjsTXyEmfsIv+8f4Buwx8iUYRu4dtQkn7onnv8lI6
SVVlp3Gx6ntbEdYnxV3+oZCqXfmwy5QW+CMJ9CpeSW1gK0TSichCkkcvT9bifcuE2n3AqTh/SkeI
1o3WjjvcksfbotOA87qJvfvr7yRvoSIB4xL/Qnuzl9weCe2MTufJWRz1rmgoRNaqjdoq+i1Xcgm8
KS7WEI6QQWF/tYZeBbHOD7VdAy7Gfbo51RzR+kYdEvSgXGSugdy3xa42lawOqtIYvy0WWn6HSKEw
6ss+rb6XVZ72906UQ7UZMdjDNnipiwyiQmW9aK4UH2ZNWcTONhZ9b9gVeg96MjbHER+c3aD2sbHD
Yih/gsVhopfe2Op3bRjN32lOxWTQ6sa8s3Fh+T5lUYfxOKBomzIk4RKKaH0ZcZaJCELRuMlXr+rn
/oCIjnkayc1/uHpv0gzpE/PD1M/mj1Ig2hjMHNBdYRu4L3e5Mz4YdemNa6Axf4pgGs3+QKHhk1em
6GGT7PS+h3PCqRWAx0uOI2KQ4NjuUKuAUodeBPIL0rSG3jesurODYcydl7ay5KMD/2LVZ2gxVJp6
Hf9DRDkKxccaIL+Za5bBXxsd1M8I8W6dvtfvBPXWYyWV6Ddp+Mqxn3rV8Qkuhn8WrafntFhZvuur
Xl3AzzlTESRlxZ+oQGaQ0VVXaIGK+IF6yLQaVXFRdXEfqLg6o23ZzTFhbjU6B0+h2cQq0KTAzHhe
nhuRKV+l26ldUJoaRPfYkYbn02ia3XCsUp1+j2VIK6TfhiApEaOphhTCsp1dRvWXxYpsfTcPpLnB
xLrZHxRZ0bWpW6glfumpPYLwHjrhYWvEdhRmsZ0jdT805Rdu6q4Ke6guju8OmtLtKipiGJOPcr7H
Xsv7kVBW/hENZoHxjohV/qGmsncWivPSV/GzQri/1KMk7E0ruU28XgFminvAiTdCRxozdyHLes5g
PHkEl6Xv5BUZMhuj/IoXAEZTFTVzdZraHVeAhTIH6sTA07tAWMkU6gvqI8GEMiv4+3F6evVLfrbb
rDF8CABmCeHWyZpgKZrkk0dL70VX47QLS3sRdxABikegTvP3dMlMO9CXqXBvUqtfVL9VHCP1RY8n
fKuVxb+uVUSpP1HlPzZe5LGMrog/dhy8r5i4Ociau/KD0s35vz3a/A+NaSfAhOEb3E+q1L1QsVvx
Q3at+ELLUrFDty7VDwug5spv2+Rkjibs11xWedgYQPkCsr/is1OhxSLtOT4gIRP3vqlDmqVCoiZF
gEfd/LmaqSkwRdliB01sohYu9NK+mz1U+5GBmpovaVsjQpHp6jfZNh6MvyVpPsmmcVq/aQnS/SUa
rEf0OpsuSN0l3temrZS7tDN3zdxlpxm55qdaS0YFOQOBT3GiLXisWUDLGMEek2+l4trPYinFD5gb
PWdfwR3wDt7butDe81C69j8R3fCGkEfBbMRRlukbXVQqB5iWYPJjCyMNmzy3PQpqWiXDSMkG2xfY
T/ySrtfdD1Oq37jtyDTMMg4yvDrCcUjUh2xU7V9x40LGiqve+KIay/jMcrDzBKU/DDkUPGb8SlTG
Z0i9Yxt6auW5QZLb/XGZCPOP2bhouGF13vJr0jLtuUdO9pfQEc70c7uuXzyRO/hRtMsPx5pM+n5o
YqFtM+SHWThiJ0yjpFAs6+X3YNl+WyhPQ+rdemoxQ+aJ2l823ZPQLCBF66ABvggzs2XAxtYr3+hc
41ERZDbgxyN5V2Rmp5Leoevsd642V/4k4OwHujurv/VBRh+I1sYXESnzZ/T55zuvJFr3lTGyCSep
ElLMiuX8b+p6MN6F7LEonixu/RqlRCXAjVVnyaI8Qc++klL1iV9SEZoLe487LtGFzz2ZfizdLHlQ
x7TSQtauxPzD7cwvjWZF85Ui0iUGj4SDIi0ROYBSEqBNrGqaWap7vdacdL2G853O9sexM78XmGk+
WZ5Ud1VTlYEhy+SQGmMXNkUxBWPh5DveQ9bBdjpU2PToIWqj4dHOEd7kz+GjJSR2i4gmTESS6lCD
3j6gXKTvRnNxb2dlmD4VjWHfmpRarwQll+HPWrYAiQn8HFXFrfRvylWLQJbVnIYFk4ZsxoA+iZGa
QJ3HulKduYxm/xzqItLy9AqBbMVpTnMfi52RjFboLcs1o9E3PggCLLB9ndIXlfX1V/xRXZtUEz9I
1SpPkVJ/HwevfxauKwNDUazf70dUb3wPKBWg9LS7Vo/RzW6owWb3IrGrU7NaIExUOn0Lb5vDX49C
GLVG5URUq4rw+fdgg+xKexD1KZ64Z7sc3Y7M1q5h6S9zHMh8RMEede1Xss35KF3aKZrMZnmK7BY9
qdbSg8p1Uar2wIakueKF/TjMN72wriWcr+XO83h/1X6gKAYEwMZRaJPMN5NtZGLO+1NG3SgNIiLK
m9gsxQ5zDWsM1cpxC3ofXZ750zwTrdVjOo+BYhR1kJdt+9xGavaom6mOHimmNndq5izfCePa29lp
sQ1EYEOYPs2LBvOMwuqePSIQJ2RCehAzY5OccoH8V6DrpFat5nAO6Crl8SHGfVPh6m7zLNAn2jSI
aGriY49s7t+y66Fn0jJEZ4EuMaoUW6LfrCoRjfNBfs54LoKqN5Og7sCCvL+XtlKNVAVJJNmyVM1o
btHCOF/mpeqsbtaj4XPlfwul3/qLXwVOUPu/410ZXMV1bM/idrjN3kUuIIkmm+HUwPJxEgrbINkp
Oy50xkp3d6qf7N//wjWL+XMzrSPSWwCLjf49O3rTxiAaAOJjivGzXXvPnUF4btTpjzzr/1Xa6kr1
d3v+t2NtkpwIhnOrm8rweSgeTOtnkh7f/5ZXeMB7H7MpPOjaSClxYvruPV/6yDGF/W4Ib3+YAdxP
Xws+xcGB9yXU97Gfhap/haWxrQuQwiGyR664qp5BTtrCpuCDYFegG9Mpk6WqYQVUzdT6ZmwCgzrT
2zstq8GV1WXaqbusQhMNRNnsoHE/qTnaQ/1iPedqu5RXMtktD/z1d3G/ExDTM0VSdZPKqg2cf6WS
8ykqkumfXut6jLLIZx0lXm57aUZBWRnRJ6dCIwnKFZbxlR756NKPKL/W9r73muZZyuHjqLX5Aw4j
XThLVYTo6Gaf3l/DzR55/alYUq7NLm2VctoeOJJMQjt7OnmLo4T9LAG6TOSX74+y2fUcZWD5POJk
9lD+ECg5P9atORhKMfTOaVWp+ZgUior8X9sHGZ24m8ge/9dV9P8TXSG6soL/twnP5+9l/73rzymu
/I3/R3FVIbKSTiIzzKHBi+I/FFfb/i9Ea9DwXKta9CBZof9QXI3/okACJgWqzUrxWjtn/6G48g9C
FcVOFRgzMGNW9i8orhulaPDzqC6vBEAgHKvr89YQPR11J6sLt3kZrMn+4kYUniT+oQdlhp7QudRD
4sQwHto202+Tpk/vG6Qzv1Md0YOJGtlOUVqJhbqzPAvTq0NDGMszIZhzALSESG66dD/+mN0P/3PX
/cli3Wzs1x8M+IJGMU1F/E83sYEgdQREAFIXLNQS5tOy7IYKR7AKRZW9hnxl+P54r1oBf1656wyB
XbJgJFEwuQB1p62FXi+X1suQeOpnU3rPdrHM/lQo466f3C9ZbiKKViKQ5zkJEHbAOH4JF58M1HH9
Whkes060QZqPUWA7Xv8wjKLdNV0uKZu4LVKOqbM3Z9M5pKbl3Rqxfk2qbhvJ0ZhZkTkUq5HeBei1
vsl/xL/UdWxu4QKhVouk2iv60Z9TkaAN3Oa7mWKSmjbtrdL2L+9P3UV3iIFfQ276neBAqFqfD6xM
6VAs5dS9gJzp72ZFTw66qJP7ou/6O68zG/Q4lP4WH4rxpp4VJcT7rA1dt7mm7vbWL2F8OkRgd+gE
b1OAXNONOspl/2KVVnuT5pXxgELt8JD0kg6DZbYfqH5o+65Vm1vHSsHYtBnmGBW1rStz8sZi0DhY
BSGp5K2mAOdzUoPo0tSyXl5IrHq6BvkceGM/niQ76ODM+XRsphZvuEmF/sbb9MRpynZFQiqBpUl0
22O1/nHMxvwLgAL9MW/74bOr5DnkXc+4kmhcdGIQG+V6YtfwlICL3y6gUThanoNAfnHlmDw6sax/
xjVOBlaZtI+xgRyMMTX2AWHn8gURpubOHkq22LyU2l6tsmlvVPay538nhxLM77OS8A69P6HbgJKf
SAvsVQMGfifaGOfzqfRCmoJK6ouZtMYhrWc8DXVe+dTLrhFI35oOuOYcIYe7kp765iBRq409GiP6
yyBNr0RsIykXHwYcwPmuyBM9SEE/HYeys1RfE6r6iWxlcvZJP6f5zqubBnKwlugtFH98cPeOkJZ9
jxmp9mUwsC55f2K2vQXQyvxC+K4I/SMbuUVftFZjLV2sGS95sSSHZoiwDzaH+qB2s0TFJ9XvZb7M
txS5ypDqzVVk1MVGJ4UjQX3tGFrQpDeRfm/mdZ/j6vxiaIP1NZ8BzN3RkW9xOylN9QXM9mz4bYmv
Grgp3EV8mVOTCB1sExGiUlvrW+Hlcxl2tebdalFt5f6kTNHJMHPnp6fGaGpNrXUP7sppA3S3Bkw+
bXdCdh1Flp9JY5twUrDyFbu2wL6d4Q04Ft6YtrcNvfoaloOEPDEumYZkwDSMS9ih+7UEbVUWRaBH
k3kcPGnVvgDj2CGR1Ge/KDp7vxxdtJGP1KjIAtfN2qMDJW0Bt6Qt/2KXBIRCjLYuw9qcsUwFRZWp
BxDOCy3Lus6HvdfVKGx2Y1EfxIB4VOCicAaZRl9heUsO1HmnDWu5cZYNth1zryG3JZYmvafTp9DY
xi4v9wuwRNljilIuqHgHn+wwiRLQu2VbH1O7QTXf60UWmlpj0LxrdD06DF2TTqHMllS5ra0xvR3V
rqn2Ui/i57ot3S4Y9dFSg7Id82sB6QUQhT1Na55LD1Ge9VLZXHyiNNsxTXvnxS4mb0e/RvWxCk72
g1Kb3yrIBx/Uhm9eKst6QdEn/jXFuXnlsrgIHpAMIYEB84XuJjcHcdWfL6GGAUsRV53zohQyO+gL
0vclZXJ/EGV1Uzj6eCV4uLicGI+gD813z7PJljaXk1Ony9zpsfuiKAmit3GehVYlnD31zWt8rTc+
DXlhYHrIwqO4s/Ui4Y5NFWtcvJemigHJx5bYo5VJnNLqYl/odMnfv17e+DSeMQJH4iLCxq0mNUDS
nuqk671kC/2LRZo2hzb7t1Rz/e8XjWgXAhpTCW97y82SJoidqFCjl5Ha+i1CbCIUtRLdDHTJw7GJ
pmtJ7hbkwU6lIrCmuAR89Pg3GVpRZ6qDsKTyYuZ6dZO1zSoCmme0GjmlJaLH+wQ3Ol9O5bKTuTRv
vCytr+ycbabtrj8CbisP28odovl9vlUjTxvaplKslxngPI7lCgDU20xKtQkBOblRaE2FyVUWmbQH
wXV7Y9CxCZF2Kx3jtHQW0lsOdnfX6JyXoRSYPtR3VvgkruqooZz/MMMoUKSXkfdiJb0dYD13W0de
eatJW3sx4HneVxh5+54RDaGqODRgq3l8GuzYvrIBLwNz4rmVdc62JxkCrnD+Q7j9pI3FeXbMu0L5
GWGlhhuCZz7L2Oh+9UzGHGpzBzVJpvn0Xa+45gK1T9AnQ0lV0f7xsOv+HHd556eGJT6nyJZCWnaw
s3vM4OicDJ0PREbLcVB4VVWqrOpcMM11bhoiSICYX7NZuDzD7HHEcmCmYQwDMeP8i/qm7iaS9OhF
ifHURdTS8PvFpn8Xl/0ejti1M/zWeMwb+xzIOc6Fm3imN3JbLRY7evH05iavVnFfyh1YyKOR5fZX
dvQb67Wis7gN2TfYcWwLmtSuWj1G1feldM38pUJ28FmPBBj3yK6xFJ/FbSxbBbC43oRx042hMZEX
GL3+s+VmfhQdIDxcZYZDrlv5jZfauPzF+AsHRYRSLxrfrXvrABve5bVcgIAl8h+QMtewym/NGduN
fW8iokTIeb5GBaGD2iuJIMwTpZ/Y0bchXX61g/6DjvXub+9YZswA5gUSh0LAK6bij8QNh3Bdjhgs
vhiAaoKyML7FYw0zzzK+vj/QG4eakSjrsRVoldDIOv+qsW+7YrY8caxi2X2Tc7V8Nyx0I/3KnEYl
mKWVKkGZRm1Coj0Miy+0zv6GQR72PgU99foKPfONaIEfRJCwBgokkebmcJtlpyVFXYpjbjfOjaNU
44cO2m0wNuDu1LTtdp1U8wea7PXO9SL3mbSkvtLcW6OBs8yfuV/x0oT8xC5ka5tJidPUbZGXPNJC
HW9rkBw7K5n/lpnO22Yh4EJSQYUItNHm0Jdt09qZnMAEZF0cxgRgYUIH+Mrpe2Pb4nS08mrJ5Lg0
jfNvKZrKoYtCQbprFwn0tH0BZUMVVA6h1s//vr+dXolT5zNH7skTStVr1V+01pn9Y+Ni+K0ruJmk
R17ssBRqKR7GqceBE0xBox2auLOezHyg5RLl2Dx9BCStpEFTa/OHUY6Nulu8bj7leu19GFyl+qGX
tXlrR4F05MEobCyKch34bAC4vLl5/7ev53fz08G8ccBfO3jg5c9/uq0NikdDPT22Kh5JNp0f+E0n
3F3vVSv/iV5l4b8/4GUgRVeSLuvqDwGudPuMWWmcLXFrpMfRnXBonxSca3PUpOto8K5sgreGouaI
3Bd0hzWtP/+2vLREYfRahufF7PnxhHcsSvOWP2s4mPz9V63i2KsyG3bi20ZBo6d4jLc8zsS/abjI
ShxsDGVvY10brkzgq2TPdskYg4qgxn1sbFtYUwz41jC76piZsv/o2o3+j1hc5wfGytrXXpuNX8bQ
K4+CbzWDTC3bU9woIAaKDOELMNyJchoqpj1LG1oVYyOqn1m2mFkglJRuPUIdjU6h3pLEgcvYPUQ1
ZqQhW9JYdmObtB/KzKpMzpGZgurOu+arrdT2j6aJbFDoxjSUwdB0wHVSDElSX1G18VnppHObxnOR
Pwh7mB7UVtDNXISN/0ExN7YR4lBiCMht8RgUy6LjueNN+nyv0rt2Ah5P9yMoc1Bagx6V3b5JV6tc
067lV6UwISDrURx/U+vJAF2eVk2+k45eDT4iMSiijsLg2ZL9PlWomPpD5dmtr/R1LoJinqunRqlb
eCgA2AntxYAkcWFnigyT1GsfDNkpC3T2aXrKNHnqlChKd7kzz/d5V6vf3t9HWwcT4mCoG6uWEnVY
4oat2Itu5KbMtKY+FqKIEx+r3HzEqHZIJ6AhlhOFmrqk6MzMrg27YnKzH5HdzJgV5k3zsRqakRvD
kM6XhZidblnZqXvAy2nsD9HU3tK4Mm7LWdSfczFYgQqc4ilr4gpucW90TwNE1XzXucbwMbFT72eL
ZEAboCU/ArgznexfaalJgoJ2rrvBGHfatIsHe/63SPXo2om6oJEyE6STzAUtf0qYF65D8KI6wDrN
0cx076dVdjzDTdunha8NdT3wKzDMQacNivxqZVOrB1sZu87Hu1v3AlMrqr1XAWyqPdm07CDF+AGK
Pa59xaErFFaN1LGZMNSv3ZQjXgI2s3zku7ChNWsCeR/PENyVkPOnkN3lQjN8s7DKp45V8NGAtu0r
zdTLmxiiEknQKg6KWNc2w6z7KnWi3quP6qQre80ro7tYG37yu+td7M7OvZNBhHh/u13ekNTHUdKn
Z0a9k67I+Q2JDEnTeUNbHTVK16HEUGavF6azU5txfnl/qPWyPb+1SO3WUiK8WXqBWzprMyCHUWmp
PAoNPpmttf3Om6blyj28xkkXo6w1S22dRMY5/yCqyFZnxVIeJ6Q9wlZ1n+NekTsRgauIu/lTKck0
rCGbdu9/3Rv5K80pgyQacSGK3dtLedbMOoEj0x5bYo/vqrOoj06lxo+zg3xBtSjahzrr8p3NDRhm
duY+UTD1/sUQxblJmiK68qq/+XM4NzgkrA21i2e9GzpCyNzujgD0poOZFEe9aQCRWP34Y65j9rjq
zh/dSiv3jeUYh2mZh49FlKl3ep2UV6LbN5YeMjjiOojNrKz4Tchnp7BDsdFqIU1DGsCZNQ7VcrgG
e3olMG7WnnCS/i8bGRXmbcIlhQsFJRnGI6oq2iOekPNPFNqInL3c7HarlxD6NopAFqQy27uC3zrv
0MiJk0CqfQ9NWM15jWw1A8HmKn3j3sLx7go/jpLlZ5+3bR9atmKMgS1kbIfLrGOMoCpzEbqgWfVQ
j4c6u2mKxvoZJZ0W6J1SeMEyN+k1auO2/w/eClkO6Ecq3pKg6e1NeNtr7mCKZJ6O4Aujgz60PJ1Y
HshbGS+YQnjlAZvA9oEVOS3lkJ6KUq8PFc5ufkxrbF+IdKZuIau7KSqHPTbN2t0ooioEnzldySre
kEJgAyG1QM0MUpy+pSR6s2YnEKGno1Cd+XMupyEA65TnfrJamDRtqqA+r94sKRgjjb3yCbipctu6
dXUnHeE967HXfQXje80odnv3rXO4ng2OLLAynEPPr4p66OPWssv5KMtY+LVMhvteXzXF+znev387
vDUU+xHeAZic1aj0fCihYD2FiOl87BMJWV+1ZDAaUXHojbi5cgFuX5H1q2h+oOXGiVulnM+HUjtw
VBZg/uP6PAaDE7e4OUVuIFI5PJZ55j5i0SmvBNrbbGsdFFYccgX0PSA8bAbVPNkntjMwqDRzEM2T
4TfmpOwGQVFKlfG1OvPF9caA7Hr8QLlUVhbcJlVFsy/v2r5Tj0XrzXuDCGUKLJHED/XQmKGeRfKg
rh2FZbIoigzaaWiq/oQui/c4lqK5ssXfmPOVUrKqc6/TvmUa97WncLZM9UjNMguGBB/LisKDP46F
tpeNPu2saZyvzPlbd8AqJg6UDUAF7Nv11v0j6XQbnNb12l2OmNkr94tnlX5mJhK7DtHRfoTznFUR
KWlT5nt1ydQjloNWSEGpvu/H7lGh53FvNab6sa+V7lZR6+WBcL8Kpa38NbWeQIJdvwpPYUFITez8
p6KNQ3/ZqZZjEyfF57Tq9TW68vbN0NZXjtq61f58BNgZRBkE0AZbg5ryZmdU2sQFbOba0XT65ZZW
xXybzyg/WDkEAzEPKolGNe2mKOuuxG/bV45onT4Lgh3IJdH/234keBKVArS3HO1hVu+6Rp8/IPny
/f2b5PLz4Pxyb7nEOHSVXutIfyz6jMQZeW6uHss6K8KB//xSqmbhe2aV7Y22nu4aWQxPheiGKxGO
sS7S+czCwCRhX6NFiNVb1YkZn0HQZoge1Ys5h52rmJ8KsNMg+TH5QJLPTLImXJZF/V62gsi5q/pp
DDtkHRDyUQtnRyNTVYPaHSDCLFNcn3Qcxm4m+v9NUGHZgkFL6j0ZTgVleCnn5fekw+wJashoL66d
9C+IF3y1rCX/4DbAF/ZsAwFzGXLbb3OxqnsPQMly1yWOmEA2pO4/QzK5h9KGBxIYRWp+wRuSNqpo
K+Up9xwIAwa4FXklpH6tmJzN0+oADrMKoTX83Mhfzje7mw9rO87OTmmrynuoNGofplY1PThzkgvk
ulC4e1ZoXRTwrcziY+FgXwUovkCtw0D/pw+mpcB0zpRgxf2oU0r8aEz5XSn6dO3cwuVBcSNR/Kks
yzAth8nDiGwsqnul68BOzJNIYRQVcvi0IKoh9p7eWTBMItH5Gq5lSUDRp72hnYJEl1nK9Ov7W/Qi
cWNzgoChXIyXHaXErSp5pRRjNRqdPDlGHN/XddHfaFZaJUEq7FJwA1VV4hdxL59Ia9IbgbjZCPPN
rubAlIoi/QqMdBw0c2xkvrHkw42A+bHLB+nFPqoHmhWC5cdeSKJV6jteVtWhq4zxD5PmVLdzmyzd
DwsFlCAqneY5GzUKjYW9mN1eUzXzSsZ+cSw4igCWV1MeHj7O//ly08Soh0y41WkYZLNHlY17hpWL
7/AfMA/skmpXWG57o4rY7Hw0jOSVe+eimM3dihI27E3KKavdweb1NZGFbXs3GU6elY03WVXIXeV0
2Q3kMytchNXfKmOG2Op/s3cmy3Ej2bb9lWd3fJGG3oEpoiEZZLDvJzBKouDoHYCj/fq3oKyylJi3
kqZ5DcqqspQio3G4+zln77UD4IKQEOrNWPvZjRTlfPLP3/zfESMQYf6cUqHDWDVYv34Wgzml4Mrq
6YFYUv0irDFANqell+OtC7JikyiPIdJkK/t5MRcKo0TkyVVFos0A+63QN6UziI2Zz8WfX9J/5Zr/
w3Dypy/p77kkb33b/yLWXP/9f4k1kWQyBEHmFFpMFoM1TepfeSTrnzC54rrOnW69Iv8l1jT/YDBD
+Y5GEPKAcOiv/qXW5A+91TyBRIkhuffj4f8NueaPcv3nvZSfhJCOsSs/kLTSjxlSOAUKiWM3vuY0
5F4nIYp03Rd0IvOpCuxTLkBGBNoTEUs2YpMV5kUajC+uTiAReMs2LBwPcUorn7w5ShcuZ74yin0g
3Ce8nyi5tZ7/3P7/u9JYaXzR/1kYvCbgvL6/FW/Vt1/XG3/rz/VmkHvzx4oeYsrExYybKzvVvxec
9wc9L7qPXOlh0q7O8H+rg+3wD5bbSrtAic+gglX6b3GwZ/9BW50FSg8Y0w6y4t8SB/OTfrrhrLwH
vDew8rncEA2LieLX7SvFzal9NegXEx3bspHzmLqETDLoJ0l6TKOhLUoQofTeX1DEjdgEY0XSqYgF
niAhGv+bX8FxWIGj6jHr5ulbBZTxszjvD8XP+jKR/a0eFm65HLXOh13W8AnILabefaEKtIut6/Xh
k22E3nmsSRZDu6JXQUw1TVwhvPrFMkb3svMG46Xm4Ech42TF95++6es/H8hfRMofPznAHMGq91nF
RozAPsqqB2kXiRMwFJ5psMh9Qvbb95n7WB31rQy6fd72CxAiZwqvg6q0YMjMlvk0ZGn+JsUcvyZk
hutIZI66NJjbwXvpraWPcDN60+kK01YQRhdxjKcC/dwgE3GPibA4xAVcTCYMPqhLbYKxAqIp5PO4
9B6qmWQsq90clvUzZ3h1yX3HuZyRraltmVUmP3IxmyUycriap4VnDVeUkd7VFIPimK1ZXlojPSBD
GOuIUnr1OqPw8+t5aMVX2XrtWdIP7hfdj8Y7zUhYx0RKh5HhIA612mK5CVIzu160VSV0c+fRvwhU
S58m8Sf9VLs0+enlK7IoG7MhG492+PBSjU5+budC39Z0ZcmR7YzG2C0zm3yUSV/an1RL68Pzy5L/
0SRgcskXyI0eAu2vS15aGvmxY5hfzMoxweE6ldw082xdsy0TZm61zVBG2TjMF0vqWNe45WNv47QB
JYcBPqiLkiVrL0WWBDczGOgsGmVq4HxhGHQtc695lzYhhRGE8pJGWqKEDQHVbg/OWNq3wu+9y3ke
xrMG8tj7P6/Jj5cRfKp4CsijIDeOFg/iol/fGvOawbb7pXwxJC05aguFFXumVH8Fu0V/P63a6W4M
5vwrvQvpb8Z8sCQavWp69RI3vvFRrtHzN6imP3ll64f606m2ekBD1OkktiJdo1Zlh/y5ci9Mg9Jo
UfnrRKTFQ531+LNDaA3PBRluVhTDFqmpWJL6ZuEIvjUbw56YS03o65vARVWLa78I/jy4/iMu7aM1
glclXHqzWBDR7rG7fJgFCJ/fajhB9Urf2LqszZyUJ6+qw0d7zi1sgm7v27CXPFA4tEHT14GxGzf4
oX7TlkZLk7mG/cg/8/oCFbuPRbs0XlQs3fCVuUlxBTU56aEUFX7x2UtfN+ZfP1DBBYD4GXY8ZGwf
YzFL26AtMIXNa6AM463yUu9Wen791g1Jhty2bBL2ysX70nvM0iMkqGUfDaC/IYdbQf4Z/ONjx3P9
JBFQYFvhNLPITP7wSaZhmJSqcbvXZgnVnQKiwcKrGA9EddAsD5aTq2QbD0XvRYvllwZ48nUJtHUw
fatTD+BzLkbvomfuBY2rWYbPbIk/johfP7C1OEWo4Kz6SVQnv67A2SkpzeZ4fEXXrW4ytGVPZWuY
JGnb5B9FILZVuDcNY9n2ckDgq1sFpKBv/Ue0BPFh9BfxdVn6NI5G7pdVlIAnuHPSRFz1dji+DM4M
N2MewniND56KTUv/7bswzGHay7EzHkB9DS9ZJwTuVp1NF0kfDPsUCxu2Gp9IY39ojKfY1HxbyJxa
OomTkt9DYB9Xbjx0j7lTwhYZlqT67Nn80MXhu6MTTD1FIUMfiWbSr5/MaJllaubm8hpPCeNF6Mbj
Y0j5flXXNvwT9Jf3ic6tVxs9aECMbVeclWbR5JFehLU+MF1819Bwxusxfflk3/jbayMCi92MCzEM
G/QM677yU/MH74MdVG4Sv3JXbsE+MxomhNblQYuENjkY6yAr7wmZnC4L7MyPYVWNSIiQpidR1a22
X1stX5Ts/Hdm99Oy/eT1/XqYcEcLV4YQkyPmEjSJzPX1//T6GlTm3NCT6g0L9XzWl53VRwLC8LVS
WXJrQ2r/ws7r9RtjbNIrPVrpa4yN46kG/XNJVut8ZCsXJViB1uw3zv0/vzz/h1/h51VPn5hNgk7s
elvhpvfhRBBkGhudKNy3hfjPITIYj8R7ISZbbkonaZ/DuYv1Bbw5o0UTznB6X6EBKzbTpHrvLMgy
t9sZKjOXEwVxD252BjTk1OeqoM5Tc3S6vVniddmkzRjXwKv7buHJ6fSdbVvuuwrglhIMW06HJmvV
c1kiGCokBuED/aLp65B7630p6MzybBncJd07oMDDvVZCv6q8b7zN4KFw2BqtV3zD0JDd0g/I9daq
/fGcYPi8uEgBkB8UxyIIndBkxLqgATG58uVOepNNyuRRVuHyxQbXfrZAA/3GVl4Hz0yxsmrHxQRv
QJ3r/quvfKqqMUnhVTO6q8xtWgXlOeEUij18LNMWAMVinLGr0ncGZU5XCnJfnGz6LGzz7dTM/mMB
RQT7gzRgYjA86B98f+7MnW1mQXDOoQI2ww9V1hwD0QKngVwdjxdtyXF9Ynf+5F75XLvKE1BJ2t50
dt9/S+IivDFTCJ5c9MbwNEnKwtjOqZiTzViNrPPGd+abLNTWvQZH0kbN0JBON4GLjDeBKNVtKGR7
O/MA6Qvp+/Wtmev2sUGf/8z1ailPu9GzLq2yTVxuOwz6oqWzMm/fc7czuT4UzVm21DYhPJPtvGXh
6CS7cZRQZEqb6Atu3YXcEYVWHQw3ju/YGQAJqMUTZLA7frk1Ze/rvbaD9CyR/vLISmAcQyrdCrww
q+Ca3mn5bAnDenFb5nTAjUQFZymevvZ9OdeAcSbjtU2a/M6Max/PBwN8VDwLg+WokFPobIQEoRMZ
iWv6p01ZW4SVT6BPokb7/akTpNo9apI+ryor8eQulwMCiiltqhvEH+U3e9LQ41tujPNLVjUsCLhH
I1u4KT2GCz17H1fe6okW7IB9w+zjb/A9xYUrO/cCanedRLAliWMIBOTIiNiONouImu+/iwr561aV
JSRWwlxc7jFNUH0ZhRDHNhdIcrokdofNwL93Z7SBdTUUoTpOWYriItAE3G/sTMtDp/sw3pahyOVL
389deCDou0v2tkusN4OnJHjSLWOeiNhg8ZT2nXEDxAFqYWqp6tqo7O7SM4fFuistmfAs+zzlJbfw
gcIBFMitdJLqurXb8CUujPqilU0AenIkagrJP9Uj/UnZJhHCLFlGLhzf19GdsQLUBq6eHIV6CbPK
rE5b0ejkUHe0SQ+VSOWrvTR9cJaFRrpceYPVp3tzIv6EO6dbOHedlSTP8KkHdyPGmRUO4tmaIgvb
tB+Vg9GcF5Bg2FuX4nGsXOd2wC/0XVcrpDjMWR8pu+clORVDtguTZb4zSB/gm6zT9MtMF1lFuvTF
vZqy9uBx4casKf0ew7qHxs+eze4lAP53YwL3fINE07xY8zjAJ5pjMquzWBOIgUL4FRCVui18saQR
KAh5naWQG1Hk2y2qZqux+GwBLcEAHdo3x8qSLy1b+nlbWn0eWVVlX+D6wQlZdYIfLuw4OBdjtjzm
PFNt1Gp8pjxEdnMKIrj6NrdS+Hglc/ClZgipNYrD2H5pdGA2W1lzjd8WfaqubC1dsQGtCBmscTT6
H5aBmxOwNAR3iesW100zTtOW4zPT5LZ3ZhvZyhzOp8JPntt+sNfAhNjqcPAZ1nTBZXypd3Hd15wE
qgkuBVIzJMm2bN5KMaRfSuxQzdaLoW1vkmbuxEYuntVuOtfKwp22Fv0UN5mV7sZ2TFEsAW26aaul
eaqc2LhM4qzAKdXR2ljLju6MvdWEqpn32udybQdPHm3UR9NvyCntpLj06qEuo7FrireMzIdmtziN
dCOSOxKOmHz2jlASrWHTipgXkXSBPFL9Jrear1VuwmwBkprN4RRH+RT62SaJfRkAMdL+NbAido7U
X9JvLCh9MBPTex9t+JdOaeEDm2mivwWiCx+TlH8rintR3nOMhi+JTvtHAFc+SbR0bJntheEuQTAe
79G9mgGDReivfJvj8Fx2aV9s0OV33tYv/clmxaV4F6cs5yBtWyVuExKIXhZThlcNBxiMpjp0XoYW
d+oW/BO7NZYLZheym9tN2jtw6Cy/049OHHbzSWq21UMyJeO4hT3FphUgwv2O0MO9r1uiFKImsft7
tJklxzlZUsC0ZrM8NCH96l3rurcNLKeNhKC7t5e2PFgKhkYkYMZ/DTMTEQhgEZzQsTF9Hzv1TMbM
wcnCibiOLB93pevJY9j5/J5UFBWYq2r5knVx+cRB206nFD1mtXMQhLy5Q5Lc1dMQmFFYeeLMqmXa
RW7S+vuaIZcLTM9aaEqkNs2MvFoYeegxNN9dRlwF3RS4DeGQUL+IAmb2LhkrNezCzqJMk3Z5V89L
d4kpdfB3TMHLay4BhNSNubjK+HazjdAwJHfgGuy71im5HbaU47fmUPv3vO1i2eZpBZRM10v1WGXW
cgTq5J5BbRjNy0CWntxTVxuMONMq3RbsL+m2jQFdSY8NbuN76zbjZTGf3UDZeAqMML1BAdU7O57b
8A6lsasR3WXdAckptL12iXtOTSrFC2YGhEEkgj2NJCBxMcsxuO8rPyObZcnnR4A0LsODpTXvCYby
nxe7XL4YY50r6FEqoMErnT7dDFYVJE+iz830Zq103etp1KnTRIZURr5lFwh8nulWs0YG35Mb0479
+zKrHTeqZvxRUWyOC7NIQzbpDWlQxSna1bC8KN2qPhSzyuhnmJNwz4bE6TXQtlKpXSdq2kqt6cfl
vUunmbe2NM0AFY2UTz9+wsxSD0ckrZg6gpEfiN3FNoeNtJbuLagHnKCt6bRxVDYEM56pEqDFd903
s/eYE2rhbrRQ+imUdEnP214Ka5+kXYgfmYwRApVcs8iu5rYqW84opiwMwWL70iGE0f06LQGXcc8Z
jl4xtvahx8c677Dloo9wm751d75iCtOxvdpnuIrhDs6D/ThMS71PZChQBPcQnzdpJldLZ26JF3a8
HNwhKz471fY019ukks50OpYyue2CrL7qZZhhxswz0SCtmWS9frb1cBcY2Rwf6mUWRFDR2Rdn6HAc
d4exF5BvwTl9kXkJH2uQ4NA8D3OtijM90Ojf0m4wMIQE6gjc0p82dYjTCt9zzwdgt1k1nQygWtSJ
o1TlbLpEt+YJAbjjWWYgqj3Ju9i7BkcdhNsG/XZ/2tQdn3STzsl43nW1KHk4aBht2q5qk3PD62dz
2+vBuOtN21t2adkBK8ulWyb71hT1vLczz8p2cEfCBuAzN5Czhguuu4s5azzoBs7SbSrGXj6pO3P8
HCTj/FYEAZBoNrzMTHYVLVXnUmZNnp7oHN30wWsbld7ktZWofWxRip/Td26uap3N9CWtcmvPSZNQ
IMHmnFOp0yi14/y8rML6WZDLtGObmsMdpDsFNTgeGRi3MbwL0IpLf0orm9ZqZsZjv3G9PHgSneXf
0R0xrrKkTMnhwY/43Q11/hJLJ3MiYFX9QWcOTc8U9GIEAzhdNjoo9DnyA3laG1OAbi6AnHlSzqZ+
DLtkfO462Nlnrmwhf/rhZHkUDP0IAL7mfGGcr6aTkW4jx+sYw2dANPXU0TEn9C02yjoyCr96wWw3
WbeZ3w3FMfRkYG9ZP83XRXrtF2rMRu1r01puYwDQ2e5/uwxGtSHj4ZV245RvQgsu6MapbdAP/5s3
tZOZfj28GrpMDoYqv1eOzefbGe31/yogmlJ1Hl1BX4qbAtt0vOvGegrBcQbVJ03JD/w8uKnMN1wG
ZxhfVtJwuJbQP5XIoTMo0aC5fTWX2Th1+jC9sMJpPm215Ua+so0Dk143Uv3i7lvhGduhE+rBjdvu
1KKVdloUEhNoE9vINtW0p6RMdg3UzGPHNsYp3nXntqHEriJyb0eqa7M1rardd7kX74yiCZ7gXxif
tN8+2F/WN0XYACytkCoKv/NHGtESDvQKOYHflsyhgID7z9msxPKkyTFs8ZM3/SvhQ8ljMnTpY9G3
zbPngDWlWTx3sGkz/5Tdp//iq3C8bhHLfh3itSGm7CLj1An6r61VZbxbCuqHf24K/DAC/dUT+PHa
12klswvmoFQaH76QbNCpRzRX9dYIfsm26QtgrYqIlbMGSfQDfw8LQ2Wa9smC95M2LIYegAZ5WN7m
Q6neApQtN1gcgWvGjTfc1qVYjholN0LCbDIIsxkYwA+EDj4p5pKURa0yOebiykS8jtJ7ly8EgUcg
R2f4YwjJDrQWR1iPdp8+4swDuZA6KtT4cmpG/CnMbWCT/vKK8JR0Gc5K/1zmqXpsqcUbQBpt2m/C
dqyvDVtR2bki6B67auyqDUFc3rApqxSjm5ChzG78UYz2xu+MLom8wa8vAxyH/i4Yh+KZG/8CBiCr
aob4jEuuNSbdN3OIicOuOib1kZX79oXgAnHPo1zVEV7o5uuYQh/wBuldLaPN5D9elumYBS7cJ2HP
+ljMsv0Wi0I/t20aH8EDp8UmA1jXbbXwrOJELMEAq8yn6KKF4rf7UQV657L/pGx8lXchvK7voYMY
+kH2pE6DCwVygi0i/JomUHEclQ9PQY21wbdnBkMI/dO3dnHGbDPkPEiit8qroh+XiQ0OaMQnM5UP
7V+WFJbPNfeB+Ry5NX9rg2ncW5Xuh/INYEbzrUQA8VJjnrxzerydFOLYOjwdyKuuCKhB+1KYe7oq
wxVb+XJbUKUjxBbWxZiSvPRJi+6HMPjn5W4zcKCtBecQCzF+4g+zQ+7ORuznsfsW6CqpdzVv/yG2
kQzux9m3rjrRVf4JAu35RcGnuKFlQci6OXDNqy2vPx113J+rOemosxfX5uBlcn9iuGFw1fSMDPBP
qu6MfoD/MrU5/psCczIdyWa4N0IZnniNz9wtqwuua+xsRr1JGRNabARokREqztdrO+qE7nortkOT
dgHoxXR6KQs4BmCbpX+J1QM7B1R+ELRdwl1V6mnJIk0J3GzmwavIJSLI9RJdt/0IC1ezusTQ3gtp
9sV2cTBCIR8jWTVomqtWJkW5bUn9I7Ev554RxWOaX85ce+aN5s2cLaZLogX1hybfoWV2SBfB0zeK
+iynGGXrOB2Zdj/WY9p/spCQS3Aa/PJt4fVmJEPbUvAfnBO/nhYdqNUlc6f+zYXj8UojVx7YiTFj
eXSUnsZmDi4HixHzJrP7HJYoYGJSoOqpuLAGjZ4usSb/HtrNQIQBxI8Gw1A+XZeZFbx4/O17S3tx
EIEI6vx9NffuQ5+G+YOPlvDQ02nh5ue6/UPtUExHYsY+4SV1f+rhsHnvjH7ep4Hq94Rx2BsmjDI5
RWnf653pF+ZXzVVg2nqJ1Tj31MAloUJKjddcc2CFZ20f3jNqn6xjgNq7RbgKgPdrz9t8d6fS+W6M
QwL5u/fgURZiGk9t+p0T+KC5U1Ee2sMIzrT00bBb6bXXpV6xW+xJXispnCNRmtZzH5b6XOquulVN
OF96dBNoShBv8L7yZrfwvXOW+MReZXKzOKZmbVy3s3LPc4EsMSqxaT2NY05ATUV1epFWYINxyyfq
PYVH+I0WQ/XSz47lR0D1AiuaVcdFb6A2Ox+LOnt3ljYABeTUk7VbpFCgw0PfbPctmTzipJpLLmXO
1ATzPffHEX/ZpFqYkG7hxRde7vVXQ05cdtR4k3O/lLFH2SxSbV/FDK2HGw311Qa5CCAw2CdcEbsE
yrIW1UmfMVNMSLN0uK3GhRe+22U7rl68uvV3RWaYLywSNmPm6cPBzfvppI4n3GXJMlX+bvab8spa
ZvygJFPOmwkw942wBrII5JRdKzGZVkQYR0Uc32RplMVd6HUbt4jbehNMo51tqI+sHG9cPFwuqOHX
W+VAKbEQ19ucVFYdFCe1a1jBSc9E2o34xIKXMfTqeBMz8s62kxHUZlTPVVOQZlMOV6bS/rkw6Cwe
7LSq3IOsK7t4Kt2Q2E6rl0W5V5llHPEug96J0qYBbFBNWXcFFUSB9K3TnhZkWKdfOjugb5WO/Yz1
oxjlJQ2A8Kvtj/JiIszvdHG6xNmjAgiOKkx0c5IT35Sf4N3Nln2RhOK0J8Tg2sd+0UaDq+MaQ0XT
xWeQbkIg/rM0uk0TxNmwmzV0491Ut4zR+0Rl48aNBbyKwfNRLY4UDV9oXeT35jKshI2WNkquZwpY
0OtuvbcpxB9YWst0muUrc1Y5SXGuhxmluyxrznUDYet+7EbVRqx/Wt/tksPG0OzmF63nBfm5Giky
fC3sO3rhGFwcYnP3smuAmFSqvlwGS/tb30mC+wBXBj0OK7Fv/bzqEVV16UD9mOubhDCKu8CS4mB1
612+r1WTRan2scJ3gUf+SEIGi6QkDuSlSd1ANwO0z5HUMIfrk+UcTHMUej+wRWx5nf0h0QSko72d
7Bt2sNUtmrrDs51LRK+B5tVMBW399YlaLqRK1ETpnhPtPDl1ebkwa0hOYn8oTbohY3FZDIu4k1Lb
xzSbcudOlLU6p1eymDs50+ShIzul43YoSvUUTssIL4GT4rxBMQwTKa7Kb6nZD+MOom0wbbTd5EhJ
CrDk1pTSY0fXciiYZ6cbURdmehoDaXhLqlFcZrb2d7lihLjVdq/YYt06HbGaLXkZ5UmoRraDQr8j
UNBnbRaiDnKa+k1OqnyMLQ3vepBdF9B/wLq5taclJMIYZeZ9YoBh2nD24UfUk/zaT365n5J8JHkB
qeyx95Oi2BRhxYRIZtNJF5TGu8/Bm+7KsE2BlFhB9mqWww8ePUCnrjISCihF4sUNNMEmZmATlzeD
VfTPAJH0ThZOcjuniGai1tfJ47xM9bFqqNi3UxsTGxs0tFB2Zm7MkE960bwLVlW/BWBvZZvKk1b4
xJ6eOpdjk5XmCUmmmrqQ+W957RrtRPtCM1zbx4HXJ8d+kL5BWHwMydjIbbve5Ab8+72sxtGmI2io
4tRBFeJdGBjrp1X+QmJVrib7ZbTkpBmcNCGxjlU6iwzRexdfGnlVwNQllOm20XNOrJTQ401XVizM
vOicO5OJ97gHs9RA3LCsYjg4PXt/k8TijXZzelF39PmiNIbMs2NE5gA687QPtV8aVnNBI6M7tBbX
2khZOqOWd0N5jbdclTe2ILf3HU0WFWbHPtjvQfaL6ozTY0m/MBRGxYw8KnvwnNLN2dyrYTxtknyy
t3k+uq99L6b0CiVsca9sEre2ZdMWcksMRvbdzzo3vGzJ3yBi2WK+seeqz9B7JNf6Ehuj7T6rLM8f
GzRt2Z6cUC/dyL6RxUaXNey5Thk+MqN4SU4LvfoETA5h/4HatAErMcViPsLWs+zLUrRGfpZw5YIi
w3MD0B6XL72woIvHbQpf6WRsnODBNLuJi0fv7x0eCvpemTcQrQAgBGJLEPcGTeXWY2rh1sqL8rSv
SLR2mjsrnZfbzpx7mnmJaKwdLZI4Pxixyei8DKa+joppzNdeU2pMUanH4qsQmpELqQn2dZin3guR
dpg3IYiZ6nycbSYANSX/HAny3OF2ml54i+CY8UnQLeoOiE5967BHc5GsMJ7541zepSKme9xUDvgw
QuR9nK5dmh/4isyL2ixM77ycR0aZiT1Uzr6XHFSbwJaL/zSIOKGerSlz3GIpTqUe9UGlS2rvBk+m
8knF0FBPhpoDOmIzV+pJUVs9ZKu4ayMINa52cbaM+RZdu7qmx9h+yz0u2dGYewx4mL3J534IVhR3
6acM92VmHS1ly4Mzd9aNV8OfYnt03e9Jnmq837lRHDKjTL+apsybaBXv8BXMdA/MirEp8gtEARFW
H/YNx1ELvcuUgzVXGh2sCWVuH6bwVghPFdnMTCtpXn3s8jR405IuojHU9A1wD9rRUIWo8tm6kwfR
T9mLMgvroSkG/1FDbNHneKT9I3j5uDjxRmPGgS+Un+48+vh644Z5g+tjsPUlfvnG2SZaLZchw9rH
wmsYBGAA1FuT5aB2jrSkt0/pMBh7LhoDgR8ABCPPzifCaaoFcxmoiuwhRFF/ktLLN3ZhMNGvCWVy
4VDKP7I2mH3yVdZHZczE3YV+6fEOnELeB/XY3yWmnI8ekVlmNAojm3Zz17o3SzXOj9NcPWUJE4Qw
IGAn0lUwEtdj9kpsxzEcb41p9G5bSGAw0mkowO9uh/qoS51VUey2fMx0i/m/mUmmmLgTeZJ2PvLP
WsXze0fykb8vx8IN7rJqadNdkeTDFm9oflkVvXM+mLlcdjY2fL5reh77xVHJt8qZ/fGTfs0P7sUv
ZcUP6xzaUcGrxCj1QefqeA1XqjC2vplmbX7JzdE6Ia6I9CXRq7Mi6ZrTIJbFpZsRUbQ+Ao9NHuqT
2S/bgyVz+yQbxBrD1y0F7RDXIL+nH/eLnqedCUDiYjG5aWaqBOeUBVa9H4eKVjA9EsYt8FEo6rF+
xzZmaAw5R93JZjv1Kc1ahYrM6xp9oNugdiiP3O2oPPv0n1s+f+vBYQtbpesr0svHtPEDwfBTD24R
i67Kxom/5BkM0V3cJ8l116FD2me1mt5VPrbPBl72Z4eHicj0EVbptrIK65bJhgFSI3SHY1wysdvG
wZSZe2zTZrPRs9XcmI0gf6g2OnUVu4G8ySiLOcbK/LtRGNYXXZj6GpioeVh7Tt2eEbr9p4LpvwL0
/wFN9NM3/Terw/Wb6t/+3ypDP+nT6v3tFxX6+lf/5Xrwwj8AS9BCQJy32h7+EqG75h+wajkYAKt4
/A/+5N8idP5E4GkBW4Mrgohg+NF/ydAt6w+f0TcCdJo92FFD63dk6Lyyn4r+VcguKItIFOMHYr34
CKEFoGIaE4CBiw63KY0NyBXfK8q9Tx6DX3sLP36Nh84dLRnhE1gKP4jJynipjaJTwYXBiOXBAaey
dYmEv2xpbTwlhuU+1dqwzxyrNJ/ou/ifRAr+/V2GUKCw6ZtoNtmJPmhgjTpsO+DEybEyF31i5UG5
Lafx9qcFcP3nlvazLv3/+iX+muyyMgHw534Q80lT6IKDTR55muONgW8EkFL7GdFqbRH/tZ3+cB74
cIzgBdOb57/XV/HTfmIsc0IjKJVHkwAnQpeqcrcECxmmDPW3v/+GkBqs2J/V9WB+UJYiAmNZM/87
ZnPWfw3rwEByttJRf//XhFh8mO/g9gx/oO1+ekdaBt4c9rwjqkKqg5Faq/Dyz2LMPxrXVssGkWGr
ZpeEZiYiH3rvKRJ3wxqAZCRhrY6dU5PF4ZhrvqX9PnYTyVp0gXe0TQO6k7LG7ooooy398PfXInUo
xhPboW/ifAyYIe7OjY0RzYTsRH+QAVRZ7Ar/8qD9R4H12qz7sEwwtqCxB2eDGv1jM4/2fhlPJDod
m9z8Ngo0TaGvbjxkgdFsT/7vrxRoG6wTtipCIj6SXXo+8zYNfXlMe7enK0RZXnY0YP55ofwfS1+s
ZlesN5bgSWbH/Hnpx206+PSXsqOzTPHJhDpu25Tz+8iIcfPPv+lvj/IqK0WlhaSFMRO/6tffVOat
RbxXVh51lcfcflk8pyg/rE92jL99SQi2abpisllhBgjif/01BNqXeSAUOwZTma2flPk3snV15Pdl
cEN3avjdr4nfhyV+/YIs1t7H3zdbTjcS65Ye4wX0sVy1BWjwy93vfnhw8CCvYPIQfI7r2fXz19Qw
7GiCjMA/HNXWGVO6YVOr3Pnkt/z9eV5xe6w3ogp+MLg/7E6QjClRRVwelY9Sg7Lf3GZ2M30jUjHc
S53YV/Qcb2i8d9/hNNRXMVXWpl4Ypf/u2/WIMsU1amIBYff6sFbohs1I9Cp5dKU772RvfIsNogd/
+5ewD9t4I/G58oY/rBSCb+q+SXnAwlj3u7hq0+0s/M/IGv+ftPPYkRvZ0vATBUBvtmnLJUumW25D
SC2JPujt089HLWYqmUQRpbmbxm2hFUkyzIn//OZ22s9C2v8bZfEokAr8OtXH8NJoibsPNQOgtneq
jWe5nfV4MrG4qDtoTiPuv54fIwkYdhfm2QXZQXlHsnB9srBwvidUbzwktPour7+7m22DI4zjhfUF
pRD/5vnPX5wvSu70DjclAigzCAi6Hnb+jqto84kbOQSc1we7fYUcZWyDsL4t4qPNxWAC8zoY3UV+
sYhPfGwaHz5Cl6bPfzEKVt8s5HnnMBeNNT0Zh64hAfECiIqxQIY0oh6TLe3f7YvjWWZ3KYpX1vOy
aHNCGRdCNfMLNymnwAtPtBlQZg3vemyaKLh//aHm7fvqyOJ6pKKwxMUA3jyuD9ffCT0e6p0pKS74
rasOxBaopymkUf+UOZPjBbRqf46itS5DIWCxvT747aSkAKHOVmAUoPlbDo6kxMj1wS4vObYG8pAQ
aBrsUlnFX0Pwym9hqsRbJv43r5dqB+0EWxhBMwy7WNMalLS6DLL6EgwmKAbg77vJjbFD9lVzY76s
DYXKivoXN1SLYu761ep2EJmyzRtqH7X/hb2AcikHvT8PnUjeutoQbOOHRrQ4MjubhLnrofqRVo8q
0+4yzaw1o7b7c9bCVgpAYL+88ZtRccweOFyf4FJAjrgeCrFrZQizai+Vk9E15UM99EMp9pMjmjsD
seFG5bbyFmdzMxQdFCAWkuLr8UjjLUw8kduL0HigGprEQVay3w+AWnevP9rNWpgfbXa1oCjgcrgU
tzD9qkFJ2vZCFaR+7yHc7UVA7tlAj9ID0MHTInehXdpZYG58wJsdbB6aghCdPq1kyrnrp8QNM6GT
qbZgtVI5lcirv0k9nDZc2uYd6mqxL0ZZfDurjMqgdbX2omfKV4yGh6NmRO5dJnL/n5g4n/3kx/1b
68c/Y1JfQwo3mZ2Lg0eX4JKaz5i9k9gHIxJfsKqsjkQBBhs1wepMcbCN4mqP3cFS12Vp+Hrqjd1e
3CKb9rkeEcZhZvqeJMmt8mN1KPZoCwcFyvyljFzSgO+w52wvU9/lEHwV5YviK9NDVBtbznoLLTh3
T14cSMEc2YT7lP6Hi/LiJK01i3ilSOvoo5d+BKnUib1JWMkDusTgorSDJu+GwjbhIUWuD7EsyLRf
MNDkc1kl6vsqNDfzC1Zmq8P61yGXED/K0XE9WwtlKBUOw+4y9rDnJ783Howu8jeOprVRMAOYKVuI
/2++5xRNopkaRpm61N+JknyZhPLz+PqivzmD5nlJGx3OHnmKqHCun4Wed9OOmtlfNHin+4hj8KxU
cXlPTlD5pa3r+M37Gf7RcHMUC9gCkd88tV58zn50w1o0ynTpY2RDkGervY0EfD+pRAu+9dGYNHh9
cyngTsA/rodCsiDzCQ/3S6xUbFtZXWsqTWZwjIMoexupWjxkyf71QW83UQPclWICgwU02X/yHl88
X2Bnfgk7370Y7YCDT6zC3TgL0sSqe7gCcz+pI6r5XerqSX5JAVzsjR9wu8nNlJoZdaKuIaxk/uAv
fkAb0jZCeCMullM5D71dqM9jJuozWsVZ6F6LwThA3IeH//qD305XSimurljos4/b1qI8NEPTB6XK
/cvELDtKaGgIc/xw44y6HWU+HUAyZgsGzE/nP3/xdFBAx8HKHZ/mezOdRkMLjzY9n42ZA0zI33N1
VJDih4GHAo5uAaEu7z5mIQxCIVztuex4Ye8He0DzXzu96bwPXGT1pxkkpZVbomV4CtxKMx6ySuZ0
n+LCHbJTXBYYe2VqVvfHyZ8wboDBTa68QrZB0cZe3eoAIrrRK+KegqbSD2YVQwBDpTnEB7Pt/E/C
kgKYZsQM7S6hE6kdqk7kfEg1qGjHlEVZH9ohUgc6D71D+BuRt+a3Kp6ycV/42fQ5lVqUvEtwZKz2
WlTU1qPE7h9SKmZTRU7DsnXRBBWYeZ2qDuut71HS9c1J7zQDuUPboFNJYrP+bdYVFt+4eonwSeYO
xu2adNvmfZsGRXlAQpg10OyhRN3pTaYkyOTb+kuQTbZ9yFD9BU+Og6hxNwxYlO2Qp6MpC1MIJk8R
LuVPijKknxps3/VjDEIV/WONZsSZQtX8fYDio3lhAo39OazTAVK/nJxvNbDSZ6EBYJ0nF4/9U43O
MzhP+Bi3n9OkTMQTfJ/YvqdfG4gctr/vq+/jnp4wnspYqz7jzCT6k8JW9V03RvSDYUbE+H0u6znr
fSAf8K60C0hLJVndhIbGONvPptpGc98ZMXInSTPMOfmaGD6S3K2mh0Ip4y9VkxXwvdEP5cfa4Kja
61D/s0Pg+tH3AnreLMIzMaBoQHLvRRMk8UGlMVPviiFDGpIlfv3D7zXrQ9MPAIOUkx255w2xdcei
MNxfcP2caU96IcLEqOHWcPZDdFqHCX9y4yJkZ/anZLIhEexcSP7yGAJU2M+ZLqyGGMi0tX9wHiIs
EondBtB+aVA6R4jMerTPhZv/sCan/mFVeaHtRZOk7cmo+yB5n1SRNkBEzBTt2wAcF/7CeK3X7gSd
TAKXfSWtj0MX4lIeBlZIZw9zYvNE7l6q3PsayPWpxrlL3TtuYkPpBaxLpiOxXuXwgDVSbd0njW4K
fWemTmvsIrcjLEQ2pa4ciNoS6aGeIPPt66RJmkcrteEKd1BK2m/4eJT1ye17HWF/otNzxJKi6B9q
2rl1vRt1c5CPjtkjjSyFyXSPuzqLHhFApMkFYXCj/ux9WsDFMXbisLi0Q2piRl5Dl+S8gIR+32CE
GJ1pixXiO5ScXO4K2007QjOUPD3D9ibi3g5S6z1dhNAJ9xGAr7Kz/DIw7y03JKrJTou8Ok+t3xT3
UcJ/TFajE0Hnq5o22BdNHyoPnJQGRCW8+sjaw6XAP/YtfGQLGo61s3uaG891VTXJzhocWXyLhzIE
sqPtUMlPqOIs/+cE3yb4MnJL6qsd9KKhOMDpxoPuvpgSSwe1dwa9/l6kpdl8SFjt4xOW9op5TuwM
3LspdHADHFjwhqkOqJXqn6021EwLGecKe9ZJkbK2wofJ1EdcqfrfgS9+DCE4W6KmjbZr2gJ6q6b+
ClXza1PZz4EbpgerMD/C52K++ehr6spUjnCbs991O8gTrfWWhG6CCyS2NZmA0A8RvGrPdVN7k6Z9
lrXBVIoItixi7bnBdsXemVOCdw0lyi4CU39o2+KcoZij3QrKrGCGstP9oPD8Uu1P7mQYu5jsE9qe
ZMdp6ohOcQjL9zQ5m0MxTc4uRXsSFQjjWnrld06bS8+PgOvEaP4egqqHR2Rd4ipo9/iCiA9ZmRv3
qeY+69KXxw7z+LtJ1X+MYdcfEls86WZTHx0pi5MJknXG9CI46LP9/qgPcgchqPti6c2d7cTFyYFw
9E/b508u1LvjMBIFGU1xfEdB26Ez1d5NBtmnbSPV89glhFX49vyvJcLSqTo79Vg/pxKifWEF4dGw
JKohNfumZ6aKFe74vkTatxedWZ+GCDYYQEfwBblMcpDD+KVWNWA2TcFNiFv1gxWm8lyV8WlyMnhW
5gnPZf8O7SR0P9x8ywFBQJWR73KntjrMrcpCpw2BRm/6/GPRBCWxx3HT5u/6LHanO2LcjfQ9AnTT
3YsyUsUD+6TbPlhY8kd3VYAx9d7CNQnLCRQ8Ev2WnIZ3iLtsk4Sp2SRkHyuR7H/Bbsu730k0at0H
TBCDxsOhYAJ9BynRz0UlQu1XpinZiF6tMKfpn1EiQ51g6wR191CqilP9hxeqUr1TckQBGPX6Wnys
izZ1H7IRb+KdCx/pg2Ce2+e0n/TxrMZtlt2pscqVrQM2MjHaTIP8d1ZmKDb2IWdt7Byy0TVdJEb9
oD/5gW38h4Y5cr/7bNLwEWulbI+WjAPY4tKBzwGVJWr0u5jIdtBGVpRZoMAwNZSavo2CDnME60uX
irZ/4vSyYcGEhIgchBYkXl4PbnUEqMIezq479xPuAQ4HLlnnP128TTQoMzCMH92sntDi5VaGXGDo
HfMILJEZdzBGXQULualw926Y2Xw2TQm5LeGq+ls2PtYafWZiytNSkabHPo2jb3OqSIVuySwlaqY2
fAjRg0GsKXUkVNrowEct+1R55/Zj7+7rxvF50jYXxj8GIvb/ygxi2B4Buh49lZincAw6HNQHZIGt
QryAhNznSGSYB94LxdvoDEbBNSAofjZ97auHPGunYjcEI30x9ISG9U4O2VTdudEYqXI/CCiMZKqE
7niufASkT9UQKkg+8krVhydiegNAcfRu1iHTKlXcOwMxHHul0nX0ah2xJbupKdPG2GXp4NYHADA1
GHZtGXOAwaYx35fVEAf7QG0hV7tAPpzMeDY+hxll2yEvzdr40CLCrN5VZRrjCRth1XSI9X4k+rtq
6txzC6ilWGP0Lpd+NAHlXaT2qn/u7bzXHuwq7ARWkMVANghUlW9UBda7kPRObEy0vnaROEIYOaYU
+d+o8mcdL0uSC72mx0ShhQqEvSHokB5GYapNZw4LM943bZJ0w06HlNagSvFNeR5KOJz7vAt99IHY
UqX7rsO5mYC0BKIaJzNqVn2oqdOFE1fhCWsWXN9Su0vhv9QoNZRHWmP9uHMFSN+pYuf6jXYyjjAL
qSKE5+iT66oYUGV2w1xLhNVQEKJZJMLfG0M+UwAjk1lj4vUgPki9xLWZZBHOBZiJHR5PtVqzTXC0
FHjNy7T4ac6F5n0HpY3U0CiMZ0ksgs/+oLFM+3OZq/p4UWEf5adikvp09unetmct6xC+GwTVZ/ss
zvAOrnpkn/cuKWOfIhvL5J2e5/ZHSd40LlN5WeZnp/Xdn1GkavGurjT876aG4L1dVUzBd2CTUt6N
1PTylMaJVu/0oImrDQj45rYG4IZMxWVTxe0G6Ov6PgNeHzlq1IWeDK3Ag50DOXJU5TMHmX/MtAYB
udHCkn/9rnaD3/wZFYYQxR9Nx2XrlKI+qfKxDT0MK+R9RfjvMY4G+1DmYusBb/CFeShSLAEYQBbB
Fa8fEABdVYtmCj1I9MjghZJcRqw1scedfG1faXm0EfZ4c0NkQEATHc97tE2wS64HtAMVLA4nIw+V
hf0lgNTwFTpTvgGbrI5Cp9bC5RwDZGdx21XKoSWJx8ZBb9LK+k6YheU/uyPi/g1Ub22gGf5V0FvR
elzKmTrL6CoIjZFXmoQfaClpePoYV+e3Twiu1VDGwCkxhVq8tAKKGl4adeTBWQnuXGgIVJqxvMx2
gBs4wdqEYDqQbDq3oelDXH+ftBop1vs+wkWj+tCkLtuExNiJUu8r7d0vf/FczDsERqwt8NfrwWKS
UyuYHpEn69R4VoIegW09VHt91LaA+tUPBZ6FQeT8uZZUD5lKMsgb5JwUhAGHLPnM9SeBg0r3z+vP
tDoQ4CudDrYNoPrrZ0qNCG1KY0SeDwedq4awrU86IarNX0zxmSsAgwk4GSP+xTicCphIxbGX5Un7
2SbuuTnkU5HKt0I6SGrpg+GlC1xHK24BWE2l9LWJWBPPDs32EISqdhptJ/z41rdGY9XGvBOngPkr
LUapm3DkNC0Tz6mG4SktO+WJBKx0IyfhdmPFtRS0CANYvMKspTN6ionboLidfWmRUux9iDJ7iqAS
pm2qvfnzXA+1aGYoddo5ZKPbdLRb9VJirPRMc2orwHRlss3tO8iEQKnAtosFhEdBRmpU716KWNj3
ZQsVHtfvrWCB29cGvYAeKHOA2UbUxvVUQ0RiGGpaBV7REY425hmmrzVO6cMuLd3401tngq6bHHwu
nJRZv7qYCXZna0mbuYEn0kCpniUcwexCi9c4vT7OytF+Nc7ioSZrytxQZKHXaJ0Dw1wc1foXsVsY
m/jmdKqdTdvNtdcILYTOOQnD8+Zw/RqhkDvRXIB7zmik7V5L+uxBh3sR3fXmGP73+uOtzAxcR9HE
46epY9o3/5gXSOyo9bFI4Jp7uD6qnq02iU2VPBS/Xx/m9pmAi6GUYTKJIZezjG6ekyCw19ITjzi9
+OsUdaQitDl3/VRM3f7/N9YMCr94pNhJHYHuPPHgLE/v4ZQah7xWEE6lCLJeH+r27c2wMh6MOArD
EFlmRLagfX4wDJHXZLr/CWBAPdFftd/abIEGP3fpaFPxnW6aEZlV6EYVZbGHvLm2jyqmZe0H0kPi
Dj+tydHf2rGah+NTQe01oaIsNwvFVwPbbHWqiL4HERiGet+orbVRvM61yBU0jw8zuLzByTQzvpZ5
vdqM95stB61P+gWXQWgkJZuS2d1VipM/tU4fP2GVITzDyAfQDzVz/I2fsDIpHV4qVFh9blm7i4li
1jE40FjGnl0DmXNlm1DPkW6XfybzzHAOr8+V+W+7eWBcsOeuBwWastjpsfkq+lBUsWe0GDByC6LJ
OXt1GWi2Hqy4bR4DWWt3lUvH9/WRV2YpTqFzS4cKd/7f9YKIuihy0aXHHu5X6cEtcftqe23cmKVr
oxCNB5cN+hK5GoudxHSGRMEUKPYiOI+fLSUOswP/Mgo2lve8sS/fo0rfcX6NtDyXE8cH6vDNgfdI
wtn00WqM4mNsB/4eU88crVQM1PX661ubJhRQrD2smqE+Lk6azB77KehF5BU1hNvREWRA1MJ9aDDX
/fj6ULeHjYW1vM1RzSlK8veigEc5FJex4ZN1GdTo1AwngDt6QZOkfCJ0sTvE+G3+zdPNH4yqijzr
ZcHbg8aT0RLFqPRU45Rxk3ywxSB2lW7XG7vl2gqgm0kBb7Hr2ksP7ypq4G0M7GNt1KQfrbBMH4ks
zR76BtvOjugVczYBch+IYNoKBVr9hjhdzA8KHPInqvbFmTAAixum68fegBfbN91tYhQD9dQUNBdw
o99YCqtTlKQtxWR6Yq+x2FjCMEMvzBie0zrqHu/94hBOSXKUeH49WspkfP2LafNivMW0yYoKYAvc
y8v60aAbn/4KWoFccYjjBxpX2ZOKLHmDhbP2RjW+Ju7gdHCRKl1vKrpMw94VM7Lp++OjH4cOMuKw
lbMjk6Jt7J3qDKAsF/3L0RabJ7AT3S2cZD21qgvjMMiy3dH889/FLcJiGcuQniJA8Ng4rb2rbV1+
RjayVVksrdrnY9GhnUydhCu6aS9xHtcPJ7ePbE7ivgfxlKktf5ZJCJ7U2LjU0VsMunQv0ThbtLDy
/n1lav47jB+Du6zQ4/uhUqZjiCtcsbHFr20cGi7tHGOziby72KMcp+4tn6hhb8RngDy1uK9PkvxS
vC9LLDfwsbJ/cNgXGyjN6iRAEQepjYs5kUbXkwBqgu+3LY3w1qTXk0v90xT7yrFMLbGxd6ydLtzH
qLJmej0MweuRcDatfKdh79AHmkOdL+ODRUja6fWFtLZDAW7Rtv1Tmiz5Ak1eJ7Jux9jLIc54SmjV
H9OwI5/S6DNCqhr3UfeN5k4t/eCtNMt5ZplwErGgAfJyF2/SqBIFHzk19hI3MfFJnMiC1Tr9Ac7J
VvDX/Fct1xKEErIkzVlydEOiJjI0mlOtPQxNfmUuU7Wpy+lXXeraV7C/8RwSd/U1d/LsFz3PeoMj
uLqGdMofpGMQuU1tnsovtuJUCUr+xE+8ijvBWYisQcqCJ1K417AW+ZgUUfPZzvBF2JW9+nPIzK+j
7IxT4bT6x0oRdH9Ds5++vv3Do0Ix4YjA0yKX8vpHJeNYAR1TIim5Dnhaqep08oup+a71YwdUl8pv
dBXqD0LVrI0XsjbnkPIonL0WbJVldUaQRufmCnQ4O/d77FljQip2eUyf7FBlSi8PQjdp/KoKwYSH
NHPddmNpre0dGLyRCoiiD/b5YuoJ3Q+5DNSxp02J+lxCrfgXfVF8UYm8J5kYRb0bYpS/UXesnZFw
+NGuACHOa/r6jbtlPIC+FbGXSgMfGILa87l5FYrnDqT8Xpeq2Fjca5uVAZbMXYqyH3Pa6xGDMRwS
OlqxV+lqiQ131ubuIR2E6e/sKE23qp2110rsJ5e2mQRP5XE9XDf5SuakLkdWWDmM05c/6iSYTUJR
4Z96lNq/Q25an16fyKuvFbXk7MWkE7+z6ESglmktssLZkbuBfuqEbRQtc3qu51kg2Z6wgqj/fX3I
tfc607ZnFJiSdfleB8J8xhgFqNcOuny2w2AYD3gEdSF0dCN5/xeDmSjT5pYH3crFtIkCB/22bLjc
m1X6yWxhB57yIUp/VCS0hcfXB7tlrbIrM5hC0jnKS0Lzrr/h4EpMaBzeZp1zjxFY6NKL74MjHdlp
b6mY5KSG+j5SanmwYw3fpsmm/RNgsroTQ7jVhJmfbblxQ8rjhIA1BdiwmFEzTNXaUZbQe21xvsya
xkvyEHCSesfx9GQon9s2waxEp+/6ZDo0ATbKjFvl1PxC5uCJGYbgUy/WUIl8qDQFP6GavV5dtSaG
eerM8RBjuPlcOFiG76cQ+yy1MZ5EZKs7JVRbhAl9v3UPXNs3YUjTB+JKBlA7r4QX5wiJKSHxhVXi
4XzknACucPgxpqB8bPHYPbUYu/6HRVd6KfLc2poXa+XorAqGK0FQwU0dWFftGKQiST2J6X1OiJUw
vjRO3H4RjRlXe9ID6rNObjMJmH3RFPtUloMJ+Rcl9camtrbLcJsCxUANwkRdzAnS5AiamtrEU9sR
el9U0V/aY45LC3oaQfxPTRL4v4VIlWmj9lsb2aZBp3HNYUddNhYangu7njidOT6qvQsKqYTHVjTG
h7SFmoC3SJ/vW7MZtyDztf0GRfHc8jTZcYzFWW0Mbj4aWDB7qZljIDeUOFYpsvzQaZG9ce9Ye0Y0
nEwxCjMedXHtENYURlA5aDdAbj/5Q0PgOlD0Pbxf8Vhn4adYdsrGe11/vP8bc1Hp1ibBrFEhEzyq
ugj/mOADXAL56OdFdv/69rZ2VoBa0rPGZxFO/vxLXqygHIpfqcA28HwM6oddryXjdC5l2+IDo8mg
xetFVBvVzuqYyARdABwI3csNBNsiJEpjkXi9pB2/M5oJEy9WOOqpRHePeWdvHftr+wQF5VxcEb9n
LjFarE3bMtG1xBsieGs48BhYl0m/vNO0xHrssQNvdjWn5EG41VbzbXX+UFEBq8zVtj7/+Ys3HHaw
t7DsTzwRVA+54nsWaTZ70jDei8ivD2O2hXOsXpTxi/jfERcbNEESqYrXB14tGvxZg9LrUBelj0kJ
YWZ23XSHyZZfM21wz1rTTecobLey2tauaqT+0AJEWgHhcbE+wWwhwxZMK80tlENpBlgCpkqygbGs
ftZZmPaHlQDqeP1q0ynUpzKrEy+UdkJqdhLsagLyDoHowifcjcJT14wOmXsj3NvX183qCn0x9OKr
kkjABcpXaWbQHRY710rDf0sHzuNOsWcS8eujrb7O2XVgXjQQCBZfFPv0rjLqNPVGMfnki3QdlVVR
9sMWurH2WBDlZqY8LAVi867fqNYAyKvRfDFzCjXfxZY5NJB/1QxAocKAZ6OWWB2OapyekGEBTi92
n4KIp4g4PmaqRceBlLu0/AwJtv4tLL9NN47JtZfI3W5uTc+dmj+Z4S8WYjrEoZCTYKtr0+JQw9ff
T/kQbszJ1UciKXmm+dI+WYrkUQbUeeBGqdfQ01D2Rgg39kxSYfOxr3E3/osbFKUgSng0TBh7LIpT
UdMld9sq9dpcTz42RjN+rXQ3/IIti+HsayCEv0CZuLDhDaEi/OGuuig2fKlKnC2m1DNtYVPjZ8W5
cxu4iCnU9H0ejsa70q/Hu9cXwMpbddG5cpmZg6s5OK7nJdavqaNLii1j0meLP1tPaR7CT5vzUbSN
+8VahetCLZgv4w6H/h+r2xczhR3btyoSy4AnJLqNzqofIiNN78tRjmcrqDQykfzsKYZ5RoJEhbmb
QKn6JVVruTGbVo5Kso3pGOG7wDa3ZFRYtS+IcTVTL+6MobhvKx9GoZ8pcEUrkhv+aWRVf3v9Va+c
V/gNzfA8qi6m1WJNVhLBQjdhVkkcV/1DzQM0K1WkHDOl05+RfPknCPB2t7ETrCxOYMtZr8raVBCw
XX/gOpyTBweFDywxmz8QpdPAkcTeLjm+/nhr2BM7nMbeRsEKyreorRAhYuUsq8wbqtFIjmrl0oCz
tDz9d2pyrstQ+uO7uCv3cWfGR8qG7BCWAQprXFcuforhmCUH8e71X7X2neeumckqpsZcSq6myvVL
btCZB/lJPTZlF6U7oeblGSGNco8Ytfj6+oBrRcJs/Q34Z3CRvhFjan7fdNnEPkUF5O9JZnL3U6GN
KB2UflZVKHuMffUWCQysWKze5T+KSOTGY6/NNbZKSk/6MRwCi3ON/hL0IJdlDaw6/ROV03dHpOOd
MDr7YwFfHwNYdKCvP/nKDRrTrLlbT2wiEvrFETckqUFIbpt6TqaPH9pAsaZHogCrau+CKRwwKPqc
0JIaYfq0AaE/mLJNn17/CWtfm3IQKBtdIU39xR5a9AhLzIFVnYxxYB+sQZqkinA9/GVXsmse3ak1
842TYqVW4kuDfaGi5Nq+9LCqKj20EsNKvVqk3b9aTB6en+rOPYlbT/bYFQfs3sRdiCTw9PrDrn1j
MCG0foAoGO8s7k/DYI46ATaZZ2tdfkTEJc4K5o73aqqUyE9E/HUOMdqYWAtfe/A9BxoalzV67SZn
/lJdKLB0ThthZp4eR/lnAN8I0rjdf6qmvD8rekBkUzQeoe8TX2T4wcHC1WlPW6e4Jw4rJJImN84Y
7MUbhdzq7kO+K+A+ZTcwzmL38XMRsW8rmScdZATEArgHqHl9tHfgBeyFivbL11EKdUS9HAytphEq
iTYmvXSfl0QEqkoYb5yta7ORqwm3acoIzGgWP2mMx6InKyzzWnBDD00mBHgnamcdYqRUHDTdKNWN
97C2COfOw3yh5p9LyEJtcEO1XC3zxFioJ5PUg3sX1sw9Kv7yNJjQBlxHYKqeDT5u7kU/bs2PtVlp
cqLSn6eiuLmVpVEfSknj2bMM/CYOfUurbtfpOkoCKO3T2R1D88Lc2peIPLGxAfu20F/u2FeqPfaz
5UNcV+PvcIA3tRsqJ//pN0GBbknr05+vL6Dbo5FFN19y5oajRs/x+mjEG6gySKmKvLYgm2aPYEL9
V08rY9pYqLc1FmLfuaXJ5gjOuWxCJPGArcrcXmtKgLuR/2tyDhZt/qCmNorFNz8VYkF4gvOsY7DF
rCun1kWxYMHnTQ0rOJQE5E1nI4gweX37QC6ECoVNgPpxSd0g3ZIwrIjGuJNA39T9nGAiIPGNUW63
Vw4UFWIPjUPqihuUSNNrnhaEgR54HsEAcwrnAJMkIhgeR+JPGb6aiOhq+Cq7UnGT7vvrT3m7oBjf
AsCZ+bcangbXk8ShtIAdRhwEZCv7nYt4aTpKrVNIaRRVARyJ+vi/WmDL/+g2TV0fe5GPbxasY6IC
DDlTTNWZBTz/yBd1cxnSlIhEn3h2NKZYl88Z9zUkr4QVo46QnkoSmIYy1b6+/vC3OxhnGvyDmUfN
GllWT9jTBDnVCje7atD8PZZoU3AcsBofz2bG8AfcWYu3k0IZFLKrwbWLz74kP5BRjGJr4ItXeCz/
BBGc9nZndvjv6+UTd/PoS+l27sZnXnlS+O/06Oi1zL5Ui8pBiMAq2hbc0zJ6F6iXCh5bkFSivNQH
N0INlSrORuWwsi/MJSnFosqJSof6+qviFzlNOUorz8htaR/arLOTO9fl6keojtZvXD/WnpC+xkyo
ZMO7SXYvAQRy38m4X1q9jlpYInGanEH869RN7wG4N1uRUCvPRxMSm0PDZHuF33X9fDlsCqtw/dRT
tUax7qdGKftjQwem+ITlQ/Xm05acCxO6OF4dIK7LJv9kxK05arr09HTKDwo2C15HgO8+AM06GzQq
/n3z2gCXV7hSwJYDol6Uu+PgJNJxUsSwsZXeTY2ukxeijb8k8VtECCBn3doKb49WbBZnP5CZ4KVR
Yl+/T0GyRRxNrfTQVmjiUAz+s493xy6zSPkwu9Z9dFNV3WLorZySIARswIASVH9LWg5wRQh/dpIe
G5D2r0Az96Msw/H+9be5OgrGW3iAQqa/MVZSSVomtESRXj7k+ZH8iG7viH6rSlxZA7w71Du8v5mR
t5iRGLfK0igHUi8GrsQnI4JytOsjM9ZOk+aE2qnWRjXZOMFuB4UCiygQlx7uJshRrj+bTiuRmFZX
AlwZ0zs7nIyPOr4Dv6bQNz+mQsTB8a3vEpESlz54ojPTfalUiuVsRavouddalji2BQpxv2vERitl
7bFwbgV4p1GHbeBiNkoCdePQchglsxEnailC8Cz3EeASi1xPmn76i6eamRywQOaCY/HtSIy0Gwej
AM8SvX4JG/SYej5uHAO3S4y/35hPH65VsM+V62/VCEGjrUpKr09l/CD9KT36QddxzmYajNs6Gr74
geOrG1PkdqechwU9wQsXccyy3Vr40DUH3S08PFS6ZzOI1Qe643gCWFjHi8ObXyRMI6yidAgxcEMW
L5II3sbXSM/wKqv7ry2y9jwGb7e6wUSSmTevNNwDb2ZHiTp8dLu+8rTRd0+Ba03uXs0abdyY6yuz
kNLaxW0U6umtIRu5xEaQgml5moaijFzF4EF1tN9aWkhvEMUW2/t2OHZgYHwNpi18suUGMuYGvhvJ
1HthHnwluMneC6V+b5mds2/ScUsHeFv7/tnv/9RgQMNLy7esKaWCvcXgqbmwoKz5SrH3lbhJjhzf
7pPsstDFzKvMymMv3X6rE3+7GNgsUVDR3uNgBdS5XgwOycSqTMqRFY73s3Sqz0RafyKwwN2XZv8s
C6U8vT41b14vhxpsx5nqAr7Axex6xNbUUVyUrriElY3yfTCOQsPZIpQO59ukvrVi+DOazbKD6MD7
XexgKqlVHd5P4hKlmnLHBa1BhRY10x0HvlXsfPaHjRFv1jmYMwXfn4ugRr9p8UajoVXytOTGiZvb
ZB2GXIiGFEjN/lkp4WBurI2bM5XROLfnSxMPRy19/Tbpw5IWJWYBTTcSWDK04r3Rjlucw7Vnmm3y
8T1nQRjLpvPQV4HOLhB5PblKh4TUjIOTOeJBpLJ/a5HAA83qN9b77Im/PHLS0IwlNsmxV+ZD8QCZ
Jz2Oaq9tdNHnj3DFBGIUnDbn+xyFz41Kld3e70zsmLwWeOWfHM4oVq5RXFk7kmN9+aOXUaKkuxoz
luCx1f0hJ7O90twtc7u1F0sdS7+L14dT37w7vLj0hULxyQeCVg/q6OfHViOr+IDTg9ldyJFq/2Ky
wNCknmUfBVWcf82L0dy6M1vb7LjNS7jWGqEg0aHJZdNsnD5rT8WJMHPoqMToSlyP01djNkK1gVOT
2vG0o9vr/IwcbdqrPuY1fzUY9BHwN652Swq13/gqog4GgwfagRq41FoYBlQfpiwjoeatm9cfQReh
arj/slsvaoces53G6gUNyqx0kVuZFcnMEH/j/9CNR8+alcVvXg+MyEFEEwtsQl2WRFmBnwnIFQAj
9juIdHpbihOZTxh0vf3R6IJivM5xjsR+sZN0sfRDswJVrNKmKzGSUTOxw1MpHw92V0TBrixnBOL1
QW+OH2YJsx/+KldIHnMx/62J+2NUZoEXkD7jRYpQTgIDLGxZquxuKuqvRDTqG/Xf7QFEGYHNBBsM
EPJNDyumfxETzBISezNEx6YqjK+5W/Yf2NPjg/BrtuvXH/J2ORh8PtSAdEOhJy/zAAond4ehp3uQ
DKASBze36/+EEoz/VGLEuuX1wW6fjkYF7RFkFlSb3Oau116ZK0ZoQWr7H87Oa0duo+vaV0SAOZyS
HWZGmm4FS7J1QjjIzDkWr/57Si/w/2qy0cQYPrABwaquYoW91157rUsxK7iu6nqr1oepFvg6ub0T
oxdlFc2eMcb2M6ItAF1FcrDJgNbqFqln5rZd9PnFW6zwBXFl9LtyYfafMKY1/D6dI5TKhkTbucXv
zBUiJfRBwiaKXWtRWbuExbY4FP4wFf7RG3Hyb16Ww1fXLBs4nFSePz9e29WHpLRKGoQYoiTP0qi9
PosLJMJOwXXxlXsoDDRZ9nIRJDrEvbMnUC1P2y8PlByKvaJT8YEt6tCYcvsZVThHau3a4rXEI+tz
m1Q2KOSS7MQq90ahdoH1DL8YiGp1/PoFeaUSO6dX1ezAGLizj6lp5Dtb0pS34moy8qiBrEpNEoxT
bidjhdPcVrElXmUbTBYYWtrox9JrUUBMGnbxwRs7Zw6cxhH/Rr1eVz4MEft9REKF0SByhn9oUeV8
qtS+mY9dWRg6Aml5iJJSgrXygTmoih9BpMJEroBF+jypKHO9mBWGY6/dyN4NKoxp8xNFW3M668Ko
4pOah4V9HdqpGQ+6GXs/ppKMlNpRGSMKJkwnit6nttPFr1ntduXRq0U7BZHaqqyUibPckwpbRTyX
XlN8ybLYWfywrY359HjPrfa43AiSAU+kDCqEtv3qEy26VqNt5KqvzVB2VB1r76gVORJlXtogRtbo
b+ujkeMBNMOKoYxBfrxGMrQiU0ylmLRXY2rMQDNq6yg5gf6wGOnevthuC0wVCBFIUqmtrsME0PzR
FuGivapZ32OdCllg6aK9d00u0GrzuXCtKdCxBdFkXS2g6SDqlrWz8Yrjh4IwYTtjpup02jHSMiXQ
xfBvn2p2dRIjnWePv92d48VCyqDEgfOzqZYbyjQWyZzPr41VFodSKaOPeIA6OztkdfnyxYACoSoB
dlFAAL67PV0cBNXGg057RaDqNztBe2p2Vb8p4x8Raiy+CPeyge20TJ2TR1lN8g6oet4OqJTDZLel
or2mqO09dWn5RZj1XifZ3UF+6mAALLBBVrPyqm7oU7vRX6Me5vsQafGJ+2I5PP5C2xsdPFkH9QSV
8ag+reK5Pq97Q6Hc/Ap3IKxOY710lg8nGUwZEdfdJrw7nwrgiV5yRHvhs64n5Th9E4pwNF/n2NP+
GBD8ezboJn+hyB/hZm2YpxlWw84reWeO0EgZlo4PuElrlSvF0jqBvp35SiKp/GO6bfhlmRL6orAb
ad5GuWIvwoXmtJnS5IbqzqrEYk1CS9rUNV/R1kISXLHwA8SqO4hRzjuEFLJ2Ttj2dmQ8WbSSEgRg
CXIX/ZLRZIU9RSEgxmsaZtNhDq0icOYO6cVqHHwUGeePj/fL9gPKWPWnVQblOop1t+MlVUK/HRIT
r0SpzhiEwqj7Z0dxy/ZZ8zqnedfR3gLHPS8yayeK3N5jlkFBilYAE0I9YMbt0L1K8DUtmvWaoOQZ
hLMa/gV/GI4R9KLz3Ebik0kTYDBr45721p1FlmRMGK1kzTRXGrcjp1SBI4HfKFrezXSo07BHh1GE
PiRNPOXL2X7zRwVp4KbGH5sbjRvmdjzkrhu8PcFsYicqcfUtsjMGu3FgJHk2+s0oxn8ff9XtXcN4
SIWTPMI7JUi/HVB4S2zmSa+8svqm3/clchpuY+3cNWtmJIeDYeg8khOjVrCR95kXM3MyW3m1FOtS
mtly6Mb6z8lS/7V6I/LdpP+cxG53cFRxnTTryU3neWcTrXCP//0EOj44pMyWe+92ptCt4UkS2VwG
0x5iyFOhPX3OKs4Yioue2yOjSjt+cUYSOw5/DJqG2KKjokG4sxbbc0TeRfGCbIiEk8rz7e9YTL3B
3ziLLl4Ter5oh1qjtt3Vf9o1fat1SsOfGc/NHjCxnb40CCQtAt0jXVmr0o+ON1NcLJJLZQv7ycb+
SBzNuqhVv4t1WyAKqdp/GrqwLL9ejP5LqTXmj7fuNeB/wEhDFm94rFfH2HFa1UkmGF0x2kyvXaal
R6tspp0dvT2y4C8SLsehiA23piWlsxNmOTTbS6no+N+m0wv1Ftf3RuWF2vteFr89P4wGpgSFAJ9V
osbbr8ll1Tdp1BcXHGjKPzKjNI+ul05Pj1fuZzZyG8nJYVg8tOVo9V5j1TES3OaiK9UlSd3F1v2G
1cv8tgVMPA+DlvyoSlNdDjgO16h2KmiJTy8RQhLTwS0RebRrdXQCu8Bs6DOy2ErsW2ICDtY8aLtB
2uHffBCaFxnPXDlOutPzcG+NgGh5fsHaJd5+u0ZFOjhVOXjFJdUGO6BiruAzjzLu4zXavvWwgqTz
II068HQ3CN+Ms4vA6/7iKLqJD6ZrH6Ywt4Ma+vDp8VCbCQGnQ3mC/krMSW63CtCGcLHr0gmrS695
STCNMQbaCKzuVCA3FwWjcFjYVCRBFM1WF1YVpgOGvFPNiS2SU9MaxBKtsBU/DDGp8SGRj6fB1uOd
vXZnclIHgoCJNmemudrRhjHlNgogzaW3+yXolIFuVVObj29eQhIsEmL8ZAEU12hiXsxJJjAPuEyh
NgZ910fknXVyeDzKZk8g7iavWcpnPKj4jdzuPFTRraRJJuaCdO7TIuz0NSe2OQDKvLGzkNY9hIV+
Bpv0t9Iutlq2ecFCZfSW+rJMnX3uBhNL9sim3U+J3/yCMBQtG7Q1AKxJ2tjtrIBiMgNV3OYyaLP+
jW+ToR6CVd8RofM58ZtpCJGLWfS3BrhyWHyv8D/8Sb9bzRDv6FKP67a5pLpBI1ovUuTPw+WPMIuL
k1fkyhu7fH4uKXgs1Az2v4w9b+eZ9I2EIsrmorp5/eTCbj7HWdYfh8x5Y63s51AspiRMUmYF0Lsd
ara0wcxbjaESrX5SUyQuu8Qcjhng0LsUCdSPjzfm9pChRUI0BHRHiodtyu14plOnnhIazQVKr32s
Cqs8FZryRmbm/2YFRMgRgCoPhnI7itUMZpKPXnNBulM9RK5W+PlkLydLF/VO4Hp3QuCQ1JawfaUJ
7HYoR8vsqV/c5rJYWvgn9KTpQ9eLZeeO316JLNsvo6w+E3UiPAeQLLrQXmEFie30c2CkeoufBGTQ
fxRr+nuwx/TLf/hYqLnLu4pPts7sGqe0NBqi28sSudHLJJXKDYwg3r6CnC9wNhJJtAnWtseW2YdK
3NrtZUASl6OcYkMSJ+LNNyIhieQDS8ku2vVWb3GIiH3Tumz0LkyzwER29eI20fziIOv/4fGybS9f
RoLMArOULj36Sm+3BGy/iIavpblEoxd9zttFfRZa/C4SybjzZN0dCVABDqkkrK6x3ATczip7p0H1
Uh0Oboc2pBanbiASoP/Hk7qzz6WXFPcuFBPJeb6dFGFMb4xF2l76OVKCotbLkx4Zn/7DIECREk6g
ZLkOYQvVHvDxLNuLJlP7vlgmvxfa3mHaBMo/dwKxr+ywAIVc3eftiD59PYxsOE7qc1Ojj98IrD8I
1prnqCj33JrvfSVdsktkGCvtIG+XzkmAtbxBMKsknFPiQDEop1JJ+uswWtWwsyfufSjodlC4pPgG
iN3taAYtmmEhlpa2aaM+J5GKWa+FZ87jL3V/Tv9vlDWhKvRo6UKbtL10SdIewPnLoEnxdKni6Mfj
ke7NhxICQQyBmUHh/HY+9O71C8hke2mVZHxOp8UMom4Oj/9hFFJEPhLbb8MTjvSyQsDPay81knCH
VhN/awVuDP9hECkyQzmEiH0dqSdtMynRlHWXUI/NQzT10zkW1tuDdIJnXj4+DrS6DWEWxT7XG9yq
u8AycL9rxmh5zyYGl/r5P8yGxlHZG8Zbvs5qsXDq7SUsOhRWMeH1vWxWbb8ty2ZPcvTuDoCL+rMX
i2qI3Iu/AH69Z/U0QSUsWyHEgdTA8TH2enNCy51NG6XsXqWPlTfvdpR8sOZkNJFkwyPKOIZ1h+mS
A3/hzYtGjkazlZRwgvyvr0YZIRRbrY3wWz5qQZomysGoh7ffcAQjkDCkK53892qUaExtrDctqPZY
OHzQk0T9m+4x42O09NnzzCX05+NZyXjqJksHV2I+FPrAu4DVV4+rW46VM7swmBenVoenKu4b5fMU
i2F5DSdRNa/lHIb2KXFwt36iRtxHbw7RgQ6BgtEEIwWBb3y7rFPBks/mWF+ytgOjjaNI+1HnuDEG
tFQpvyPMM+zdgNtXhKyHEaXwL3tmHVCYXorHlDA5ZkQwQ1CWilmcoBgsZ8PCRMR39KLYw4O3Y0q9
KMl0BrohUlqdBHWgwTKFW3aJhDrFB0/NG/tbvhhj9EUxW8X4s87SaAfEkH/n7be9HVP+pl9OX9RN
4wzo21/6QdXfa1jZHywAxe8iIwZ9vI22B11eJ1z1lNw1xO5WX9F1l85U0Ea80OakHOYW6nHeRPXO
A3lvEdmqaKADliGJv5pQMmr9qHbNcBFG9rUwu8HHeur9sOjPQ1rtBbf3Vk+6xFLkpm0XGczb1asq
bcnAdIcLBm3dC0Jcf0EHFmd3wdT78eJtRpK3Fzsa4j51LZ6Y25EUA+iv7uf+4la1ckhR2aSLx+j8
ZBHtzlCb78S9xYsMxdgknNk0LBSiqRIbf+RLWKKWlaXecEj7eu+A3ZkQUSCsaRhQknK8upC7Zh61
BEMwFEOSRvejPvlnzsICs3AL6+43Lx7wuA1jgbNMpXO1J0ycppvJ1Uf4QXZFd3dNfyfWQZ5WBw2O
j3tT29yXP2noOveUzIPBhm+/FXGT1XaFOV10d+IZGODnlQEuE3b7hIuXRd1YdPhPUasbvzakfMNO
ILJdWgJRqWLJOwTYtSFcClwv+MTqxc7z5DgCtQSdFg7nabH2dAo2mSsQMRuT7jbONoXXVbAN72iJ
m6kwoMZizomHW0V24qYnLI3Ni563zl+5ESZvLX9SMeNu5k2Sksmkzrfr60ZzQym3dS6DS0PBmRJQ
ZJ3RMtewvx0VsadYtD0PoK7IFrN3KJdRBL0dbp6GMYv6yr2Y7qgGfazZvqrv3o7bjybNQqjC01jG
2VunLYqBLphnpMslj2nHPrRuz+50+s4tcUxEcGvnkMvjdXPvI6hK4YpqHDx82eF6O6laS6WxgTAu
WHibh7iC82QLtz3p1qzixtzoQTckFJQBgZ+6Rt97Czb7BrG+n7rTVAO5ZdayMHYMiaMYnOWCOFob
ndypZYjO6Pr8HXWu1sKQEyfHwxLj03J6fBlsTidDwxqBnAL2TBpl3M7c1GJ8KcNKQ93bretTOhqx
dvLqONaPnNRxPvDsWm5gxXO+HGulM98oUiMpUyY9sQAifGnEB1YJY2MTRVXaaF7SBdc2K/PcD1pM
LBVPnfYZD9O9KsvmU8M7g5RDrsA/lEJXN20/FF6yLLZFY5HSPulKmNnPVmXl1Cl5I49ZmWB4NzUO
3Aiz13EMM8mUjePjVd8cIvkjpBm3bHFyCI1vV12BJlGIPLMAGBCs4UrKX5bS0ndqC5tDBG8e2WXy
FUBdHcbk7ShFVy/u6CIqNsVa9TIJJzvU4P6Hwdq1b787lKy3wjfnkvVWB4hKCUmL5oYXy+tNcerx
XimCCMu+JTAHdFT9t64fUryg1PxDGAwqfzszx2icYh575zJ7deTbERLFTZLUO0nfJniSonAke5A+
Jci15gXUukexKXOdywhOd3XcVv/bgcnyXE94entFqe50t24XkU1BtgzxkoXkw93OKh8VY+kH17vE
ws3o3UBDIKCim3+0kSt7643H6wToLsv1EJTJa2/HanUrxx6zCy80oJeokyuiPSh1Wx/VzrSw2cQa
F66k4hb6UVNiO0c03lx21vfOfCk+UfKUcumyeHP7G9LacqmnsGkqtNKfKm0YDklRucfRGcTHxxvm
Z8P1zQ2PFQRgPAQPcEqq8quxbCOXLQpTdm1Dren9mAJpfU758MY1U5uhPdoJF+4BG0K8Rloihf6k
tm1rnutRCOWJGzE3D7YVdbQvTNJXMzXiVHxBF6VsT0qaTKGvl72dvWsXox0hbnrWv23XWJVf4Zsg
MGDNi3H07aZGvDnOPGP42orEZBSExNtDOuRDfxB5WiFsJDhNpp9FLb2ItEaV4W+ZaYbTk5pVbuS3
XCiKP2l2dxYA1GGAHI9pnDOzn690p9nTx9Czw/A5HeDLvdcmpWlftahp20Pn1YhQzGViGs+lblUp
7pxmX8Cgy83iG01hYjm1ZhvOgUiXufhtcOhoPbeRGkXHVO+75aBa5EW+m9vzn2iilGmgGhyIY1IU
COvVKd2uR7eIZtef3MVoPmadPmKP3NqW8oQabzgGnLMpOrGuqnlcMmRuPg4lpbvO1wQWoyc1cbr2
WzxkyF37OdmYge5G0/TmtVWm5o+B7zV+ScfWLb7P+jAUH5SkBQeO6igLf5sbnMUwYw/nOHxxjaQc
PoSzropPnlF1AlJKokXPy9RqtV8j61SfYThZxL9EnvZHmLNu9fR4023vD7BdsDyI2xQmiWVu9zfk
0w6HvSK7Em4a36emWb7GBuYERu0WJ0Wty51IcPuWk71S4MKrkNoM2pm345WztiBgNNbXasqtdxov
9ngIkQX/Bvgcv0xUal/hXo0/ulmbdxLne0NLRJGnSnJQ1wlZlkcF3qBmcy3pSBuf6jJHV5Km/AXf
DmE41VnQuN+/TNq8eOcF4HuH1buNoCh+kRJi+81PoOPiduqhYXZiVOT7Y+f6AYei6rdWRVT3WA4K
djlmV3oWmHc6/v74E2+vMKB7lhulLLausW6GQ9chafEvSq9Kk05zoGHDFOiIwkaBi+/zzn253U9U
P5BiRX6eaiJl6NtJNlVmqgMv63XKei6CsdLzf3M6fb9yQiE7tblm1cc3zw/qKEgh2byLFOzqmTBi
HXe2xsiuSrZU+knHKz0/lvT6ju8XNV/cp8fDbeMiUjHkHqXImSQVr17ApAJIclVUDwqkqY/5KLRT
WLy1mZ2QEy4CVB4Z9vIf3upclvMULbQxhpfMMPtzDYHzUzUs45OKnt0xg6cxvDlcYUA+mJQCkdUK
uXt/gZV0MzVTHF/CC/1w+tlL8abA6emNBotyWvRJwiThRf0pqXU7SgFMVtp2kl49jvrVWGI7cJTI
efMncimP8mqTbVJyWas6j05C1FQZ9TXGIeLY4Snp13rU7ey77UZAc4O+XQBO9gL55mouVlfU+ZBP
V9DF4WNdmOMxjfW90vmdUeQkAEMg/UG8kn/+y3fJI30BOrCnq6mX4gWh6NAvQGfevGJ458mkmezm
J7vrdpQwA8m3rXy+/iR5NoWS/JjretlT1pBLchvhADxwVokb2WNofd8OU0Icoy9onK9pW76LQ8UJ
sj5K8Z2htebxKV3rp0nUm6IBaTn5CxzhNaRT29bMtZiKq2cpkGV7khn3POrT4n6ou6hVj0QeVvNh
zuxe8ye6VKY/YTl5JkJO5vx3ag2Ke8TmfnpvTZFi/bNgQFPsbKA7qyG7iwj2aLLlN65uEsXJI41w
R1yJfCQEmatPs9YPV9chjHm8HHd2EbLs3JGSxSUrELcLHxnqOCy0ul1pv3BaP4xMpzwq9tR2p8cD
3ZsTEQ7pHDo73MerrMcIs3bKrHS5jtkwvtA5WAQCPPHgLo62s3x35uSRNcoGdrRoYMzczilsMyUy
+6y4qkLVnvpoiYMoy7Odldu+2rzYXFcoxIN8kmrdjuIkqrEo0Vxch2YcnvTUrL/SvGgdFXBA30P1
8ZAPg9gpn9ybGpxrKS2Ops8mVZXK6dHs9Qxa061eJ2UR6GCie2fkzseCeQGChboI7+Y6MojacUiV
tCyvSQ184FG4OMM9KoNJNbIPpljq7wPd8oVPl9h0DtvpZVbN6buZRvlLjp/hO6rl7TGqoLXZZrEn
AbFZA8BJKUIsOSJ03/0UIvzl4kOCWOjCGbTrWJSAApbb+ari6M+P9+t2FAmZQwWFzQNGuT4YVOHo
KIswrI0FJN0lybSjC9F+Z6tubyMocjLskw1Iknm62kUpOW6V6f1wyfVC2L5nEgn+QAdh6N5Hi9Wo
r+VACvtECVrQg7c4bn3OFXdxX5qojPQgHNK0P+JYvsz+bE8jcMkiij31s812kNJDxNnsckBG2J63
W93WKAoObTtcdEVv8Ls34NWhfOMreqbvbL3tssu+AiA1yP5gw2twBNYACRct1RcqJ20wOnF1NtLM
O7z148ojywhyEKn4cjuhsRgr11maEckEUR6KlJQG7Wf9rZGTbPaVPByYxcCDaxNf1cw6DfK8elkU
W3upxqw4qINQdrbQJrD+OQrtH+CCuDiuucsNTWwQ41tGIWnwh9T6azCWp6rBoMUOoz1j0+1WALRi
I1CPkEW5NSxnTSnJZm5oYNtemPhGRv+H1TURyHZufHv8le6OJWvj0r8J+4/V2ajCjp5NNCEvSpmi
wt3GZlApvBueDcD7eKjttmNa0noGaS9oq+vYHV+5fECpQLtMfWQHmhqFh2Rp9qrCmyeDTwXXl45h
ZDq4xFeP7ZLlU68vLB7ea9VhGkoBHjMon3uDXp3WqOqTZid7XV93pwZSq8qka5tdzrYbd0CF2mUR
ojsZJRhgnA17kNzdUYgkaBqBz8w7f3uitKGPurgytUts2EUwdGXzzhiiPQOI+6NAmUHEW3ZprPBv
u5/F3MDfxP+pt4IwTZtnRen2WqrujkJjN7cQHRMbNmVmxehYCpd91zro3Kfcy02v7FE/7m4GGrZk
rwvZ6Zp8WIistEfQiAtuS0ugF8nVVsPf8sr4La3q17EM32ZpSWzH5vv/461h+1hNLXxk+EJp3X8v
IyxBBi+qD1Y57LG/N1UKORI5FjVukKONhU2HxPBgCkW7GBOmlaPuPiVR+eTEaHIYzfKlWarv4RB+
xBfhjWIOP+fIatL6SipOFVN+2V9Cgy5vrT5N2B8og4dnfRgFnGKvfMrBlN4azzJJSaeCTEMmAeB9
O1TWsy2WhU0SD54eYCjt+pVngD5O/V7Kcm8/cuFC/OYZISJZ3YMqAHNHeVbH/tLDvc8rlBebtunz
4yvw3m1rA71J2htw35qKlMzmYIm20S9t6LhH7Gp+hNAhDm6U7RXV18ZjfCYYQADZ1HGhkFCkuF07
mje6Ohyq5VIaWYzI5wzXSNR6kCPDeZ6wfbgOSzy/DqM2nmqtD0/gm/VT2UcTsKezJze0XV5I4cSR
KGOgPEpX1u2vKUpDWOZiLpfZikRQ5h6C1EtpvDmwIeeEcyU5OtRr12Y51HraCC1O/VKyrIeoH79b
c7OnR7CdCtci+xH9GwoGG6lISrwZqK0hLpFSKyctGvELc3tzZ6dsIg5UROBeUN6WHeY8zrcLFobx
oMVe7FySxn4vXOt1pHfTj9G4oty8t1k2U7KorqDdTEskHCAoGLeDeTOam2PaWRd0p8zDVJjYwxTG
ni7lvVHoo5SUQqo5fKPbUSD6jqk3j9bFaq3Gt/XRO5nZsNcQfXcUAFAaVaEfwOi4HcV1W8g39AVc
6GtP6BJWDJzgo/Dz44N8ZxQpRiEfSXQAKJDdjlJDszAXukIvkVEtBwzTtePYK/Ph8Sib64ISHB1m
aNlKfvYmhJ6F13ezkrrISHX95yanSpQYWf83QijDztG5NxQyS3Rk8nkkJfN2Qm6C6nHLD7kUw1j6
1aKPZ8ekqJh4afvWqjOzgsAknUKJich+b4cCgswRdSqoLCpZfMCndPCFioh3Vyx7NLA7nwljINkG
Sj2dbbcaKqmqvlA6ipiRijHqEGrDq+b24q2vvpwQ3ULg0SQ6VGZvJ9TGQHuJkTAhz/wjwT752Rg8
dAbc+a1AoVRqgImE1RqxJooGtwOVPcItSVREV0PRhqNb639XKLftZFQ03vHX3ACFZAKA3uRuQHfb
jiu1JJbS7cG9TG0rqkOtu9GHBj+3ORiojZnQmvXKufKYNvkhFtkUfU1ENbsfHbwU9ZcI1H76lidq
Vh5F2aBAZhM+1gFFRf1St9kYftOmqV782OgpeFaaMlq+no628Vxbitv6qOnTmuL3djdjLIwwb3nG
IDTrDoUnRO5XrhopBx0vmTnIbCLiU9jnne1rejqZx0qdJ+NUePS1njytm4pzhIvg/DKMrt2cPScs
TgnKXo7wKVXM+idRVMv0O+Q2Cqp2M7svURabzRNKpV78PHlZ9W/OGfxBAGtop2VK3ei9V8ZmcpIq
7EPvz+aiJoephr/yaZ6J2z+GmRnHZzFpLRiNkoj2vT65Fp4AALDUlcsuE/SYV8n3qhjY8ASonkqP
PzYJflKVBa72ED6DuTb1zK86ryzf85TP7akx0+WTmnfOH5k25RW/Nq/jw7wo5nfXBDw4uqJc9M/2
aFj9U4JxrB7Q6qXoPnIQDQrATljb+tGGsVD/0xVD9hFmiKah+0HodSp7C0vZosVp6ppqSI69iLae
pvPcYUt0ylL6wJ9CskMUH9AoGz9OiTb+oYihhxvDW2jlgRcrofkD+DFSA3uZc/EvhmaOHqTYdfRB
ORd1F+R2GjqfFkIs79SMZj0GZTEu49nSSit96m1npv++qMSkvPIk0r9otmb0oWKJkr88Zwqzowpq
Fp8aNzN+j63SNAKa+fL66E1Z4XxUM5HT3j2G8adoUrw8qO2uVtBZUpvmMDrppLIxhlE/THMc47lJ
s7b5LsvGTHspplAkJIrCSz/0dCWLJ7Mts8XnYyiU3TuncYOCjn4RUNxP438XEfVu4EVt8XcYdeUn
O8Kdy7eItbqgjqb00yCMWf0tXwbjVahzjkMwO03zkAaz1TQQpaVUB2xHq+W579WiR9vf0+OP1mLm
6aGPTSW5amaupOeU3DI6wwqx4+OiVK5+FHE/wMKQn+FbU2udfgIg0K1ATdOpPs1VWqtnOCGDHmiZ
Ezc+BW5vPlN0TYUfJ/nyHT09e5S+GJwn32xCMz8kCMt8HzVcfQ4dHIjap0t/1g+u0WjWocY63Tq2
fafaPzStKdQgNlo9g4/h6R8aQ03sD5padVXm04HV/Z5xbrXAtrJIhy2Wa/2p6kz178cv4/Zi53qB
GUYpl265DT45NFECuKpROZ/KT7iixl8U5Ck/vXEQXnFAdA2AyaHCtKbAUM8dkjFbyuuoUrptO+TI
HV2ZgsejbF5eG0RJSsfTmgw3dA1YaJM6TblStdcICOvUe3XyZCWK/rXt0b19PNRm1WSwgs8DpCXC
ZPLH2/cDew4r1ruuvVp1bz/F41QExqgZh8ejbEJXOYosZ9HXzQuyLpqVPY1fGEW314Y86AUGe0uH
IVkOVPNTDG/58WjbOUFSAsNk5YjHifhu59QoXqjmUzpcvWoSCJDZla9GanN84yjUGqmd0pdJOip5
oLejIF0QUuIY+2vmja51KKZJfWfN3vxGy2+6oOjmBnln40ENAQa+HUfvjFnU9KqhQUk7Zp3FY+FD
sky/UBsxjzOMolNkD2W088lkMnj74lOuQ0EIyqO08Fl3jORJPIf9RLbROGP47Dh/pdqEe1jU0cSb
lRT049729XZAMuKt6yo9PyiMkaiiXrSOaCIV3aeltu1LWWvz2ZR2aYgnfX48yHZ2RJok2z/TDgum
4+2itsZiFFJ27GK4oXKyFdN4l1JWPFi1a57yTH+XJ6jPeN1kvDleI8Yl3UXUkqCH2O12YGNoeC2N
3rtMDesXwRp712GGthNPb84bkm6ACmQh0v5t4/JHXtU0k614l3YI049e5qQnzayVb31M1R2dg+XL
4+Xc1lMk0on0K522Uu1kzcilgdIZIq6tq1CKcvI1pcRkqqkjGsvDVNMHP3MNNz52WTEU/2iekJKq
mRJCocumqntf5lk1n/KGRvHXzMmtwcf5PNyr4m2vVX4kMDovo6RWrXsytZq/OA696crtqxK1tOkh
JRT242He81e9MxQJHtUlon/uoXXZNYr4uvGsDtfCEuMBIbrsCzKZxru6Uoad2uTdoUCYYSlSMaS1
/3ZHKXEjvCk2h2ubRLMTcCkA6VhRNBArqm1jn3Y+tbxvbi4GQBRZnJNuKiQfpvw9v4B9os57VRfO
dO35isWVVk0FD6klt5CAdLE/C7qB/+25tFpH9ytjVJsvrom3LWzGOsUIrNCS6AnncComkxYne1jM
JlPh50HS5s5kG0pb1tuf505K38PDH6+OoiWBMaXErZTR3ie6Rxuz1dCOOSt7FYY7Lw6AJF0/tJgD
rOnyR/2yJrGBqoeg8HrlMh3Q0EEo9UPImuys/fZTy3eNHSXbFrcZucgR2syKZb7qAyXhwFCq5Ypd
qZccBrGY0c5FfGe0/3W5OJJevIELRZEsGtjZcqUhUjwlyQBpNcTcj96fvx7vqe03k52RwKwyW0aF
anUbexUGsIUI5ysvt/IRccbIegYz1w9l4RrFCfmXRgR5NrXxTqB1Z2CK7aDIXF0/BWxvv1vuRBBN
YKZegR/qA5C64seaMh0G1auuWtPkT5OM5x/PdnM5Y4Uigy7AcvnSOfLPf9kszoI+djVG4lrmwvuU
jEv0rlQsD32+ZHzfFRmy648HvPMhASdJ0Lki8ENdy6Vq5tCRGZYMyOK/Rk6Khgny3F/CcJduuD0I
PG7glHxIsH5vXae0y1AzFqcQ105143d6miE7WCR7dgL3VpDXk/5g5Eu3UFtlGpFGdiauZhiLr46V
dIdIs/KzOqThYUCseocpemdWUiuSfgiKiBCmVl+s81pMMJNSvWawUD9zrxV+5CTN18ef6e4oUtFJ
qppLYt7tvgAgEmUoGvWaDwWKe0ZSn7xe31NrvzOK5M6DUlIu5JpcByBFnsclstNXa+rN52zyxCsw
zp6kw71RuITB8kAOycVWKzaVXUdlutWunQNRIsv7mSbSuTg8XrGfTmG3bxEzANhF7JU7n7rh7ZJN
ThIprhOq15FyoXEIawOKXAXmgmBgNat/KbMLe72H4PtRtHHjnWD5d1EEYFQr3pNoVT0L9NCbvwpn
Fsuf+lTmzrFUncEKcM+c3Gurl2oeqDZEwpcsbNu/nTCx+5eqSUb3C2lorSIjllCkNKw4Tk8iHpU3
OqiTmVG4kE7GcOZYzjVpokeILR/LRruaReJcSGtQ18/qRHIPNe3b4wWV67VaT9nXyOmVTtWb6HRu
C+6PVNWueaXSoq1ZcE992uiMD2DEbXds81S3d2LV7VbhOeRUAYRJj7Z1gdTtUSqb5xJfFSXTz7qb
QGFazG5nq2wCfglk0zHNMsrOXH217TNdG8sMPYarZ1fjX7nVjSc2rvGpXIC0xNza30ysr581oZo7
NPft7UsCB12UHBvJCV7+2z06hAZsoZg9il5G/T5vhfZ1yGC+TAL88vHnu7OUDEUJGHiCTqc1gZG3
ple6iqFCI59eDbbKS6IPzvPjUbaPJsEAoATNo1wgSH7dTsjp0afGKd24gvm2h9KarFMxl+7rrLfR
5yyx83887NVPjwfdTg31bQTUYKrS5AnB93ZQVJXztip140oBxgswD0y+ul5svTmWliQovhLy71TQ
1w5iok5NUWGtdMX0MHk/jyZH3Z3sV7tx9hi+220B4gLNlEuSeJr/vp1QMTve/1H2ZcuR68iSv3Kt
39nDHeTY7X4At1yVi3a90KSSRBJcAO7L149T0zNTmSlTjsyO2Tl1JBVEJhCI8PBwFxL6nztbjt+q
yW6WcitGv4/ra628b6IkhOdAi0ZrCsqECJinS8WmBtPrUjN2IIGnEix/McvHvJRB42mp6PBDdBO9
Fxg0gumQsjLjaard0iz5TrZLq/LUZBDjY5IMNlRJO31ubg26zBYR6ZJ9OabR6I6VVL7DEjlKDgQU
kWihQk0j98xCTmJMI1nwQ1baPLEp6CpliEmnrB6vZTnzCzuNXTjgGLmDHBz2AHCm06eEFnsR9hbX
dlWdfPKm1Byit0sRYtZHTerXsYuXY1rB80u6kr1+szXngR3U2shGZi7Y6cJmVk89AG91p9nc3Ey6
JL1mRqVcOQBfFLyz50OTHZcA5FewzjlS10F8pZqsythh+slyAP0bN5lltm7EmuagkLreyVDsDUaj
5c4w9mIPi4HE5WZzzUftcufOtr6405FPohOpzPHhr/wV9VubQHHA2hFYTFAAlZJTDSUHcD+l3m9P
/TzkNx9GXICzsNbpUo3JozxEG22nS1biaTCyQEMEXZGfV/nmgcAmBm8FCNvMLpkr3r8eaIzkxorN
3ED5ETfOlBUy5Xkio9Fk2lcKjstriMwNfOSsM3B40YqGjltqt6I2dkpEJHeM2ubeVNLOiSoLoIdi
xRj+G5SRuYOWiSujXpf7FGsDH0fgxm4FInv6mHZeIeWD0u1OSJy5sCiNAqsfrxnTffsy4V2AGVug
4dClPl3FwuwUHCg6Y9cLUPpYQ8Jda7LSL7nNrkTryxOPByIzB3y2ZQBp7HSpspIGWI7Kxm4EGxMy
obgjjnaS148xtq2balr+nlWsfQoBBUY0ikz7mljpdw87G9jC5hIdh4v7Qk/0uBNCwiuFb/ftIMXd
FrKK0SM20zVI75vzjysXunxgmYCEfeFLwisdqhShau6g3dORRVW2aURFCI8ZqhDGiMPtuH/gdVLl
SF6HrAtku07KrVkp1uSW4GIVwc/n5rv3j4QZtxiKd+SpZxtKT0cCsc/K3OlRPQJiz/CbqOOdqEtP
56ZB61B5q+3IV3j2a01f0OQxIgnGiAIECqT8049+gr1JP7vR7JA6W06XyCHI6FEVJFXTXnnK7z7j
WWIFdyhePwYATpeq0TMBihqTXVcMKgWdydxJjQk5kjTUjz+/0EuGFh4LGjXYUMhAAPScrdX08Cwv
o55gPzWd5LZT13+wrIQgYy7l06FX6nGkZGqz3dinyeBioDZM/YY37bFmuTkEWqrG10CSb+IG9jYS
LwAIQA/PKVRdETV1yWNr18uVfsPB4t4OIJLd/fzs36yCGgdajZA+nY2azj5RM4kExkdae0f6dgDd
pKj5S2eY4+9j/TzCgHEnVNn4sM4YRyaPSTtJuYUbJU/BOBrHY28ova/Epn7lieaE4/TCBqSEyhTc
vlmj+xwUJEyfSNvJ1i6zmu6+M+JwDWYdOrckk6msh+3Dr98gNGvABMbkCBqd+lnkLSReqoCzrJ1J
woyKJsMQr9VcMwz/5jig8YnzPitq4l4+e4FtV2uRbaX2Ls2L1guttnUUTnJo78rVlZTnmy3xNZcG
PtCsInYur4qByxY8rczemZnSuZ2OVlMIK6IrV/J3qwAqxnQi1C4RV8+iWCRLlYS5R2y81CwdI0ls
R5P19tdVLuoxHCOkMbgakYmfRpFBiQvkH2m0n0RrBAXvWypr4bW5lm+eBTwq7ALst9lE7iw1MyEd
DEUNqD+JXsucNiHpMkWEvAKHfVmynOxsnNMvPV90jJGcnRuIWqxXSA7L2b2eW+3kjgha072S1kVG
TQPt8eVMdSldPSyMP12uTOa+N3J5cBhXC3GAXrk6HOEpCdoFMqwqc5Cbw5x6FpSQGDUQ5Z4TGfIq
tITFq+3C2cnGf6dtIS2yEFjV1rJ6DiqHTAp0VBLDyO8rSJbsG4SWBH60ZiNTu+0huAUdhTF74zC0
rLacQDyBKlGUHYs2bce7voAcfkpVk+m6gyfQ6rWoQrCBtEhKoKUAu0ubpqrB/vQp7DePCTMavqhU
rhqeDg2jfj1AvYpQWQFG/NxXcjJBnUoZzbWkJwrZJXbGy2UCz4QQAyg9NKQKdbTRWpzqaaQwvugE
lSBGmlZuBKag/qY0sN35+GVQICAVf0HriHmXSlodMgDogozWrsX975paHrlNDsH4n1e5CHXzKhjp
wWzcnJ+cZ2K1JCkqhqGsncVbtjfhTETzLtLXmTYMXthn9dPP613s81ldH5grAa6CSZ/zKG7rpc3x
VWXH2oT7pQpx2rjSjV8/1TxpiBwTsANAbfPsNBkY15AhMaHuqohULidM+JhFk9aGGKSloZbXRosv
3yJKyHmEGbxoBRjcWbWTM1lqzarWdrBa0vewurNjGoOl/RCFmhRRuYXf8c/vcX6C04MMmANPBm2A
mYJ7jk2Ntd2IVOuQwVV5TlyDiPIDBGcpDdS8MdQgUlVeLIwajZHFzyt/CfudLY2BHHBZwWjGnNF5
2xI8wtl+zrZ3eT20440Y7OxPSor0qSJ9GvkkVdsXOAuhh5elQzRAy9GGjkprh+2HaPJaWtoZXKKo
ZmaS7WJPWmAMaug738emVasB6sVqcpMEc7VOXw6NeNZIHkEyrmWj4Yi0ahOPA+yp3DYxeHNrI5H+
DNWOPGKsVOtoMkKLkMrgIL52NZq2V662r2vy7PFBV0KvC5Ma8+T92d5SJGVsTUzK7yD2IWiJTtuO
2b2hUzbaxpvWjQ+F1bkjFPT/VLyrn/XKFNfC+PmHP+N3SOkA94DijcTu9EqqYlC5IF9g7ySWJkHf
VEqFjrEapc7YpOkVFPSi8EX3RANsNwvBA585Z0eHvYbSs6rtnR2BxNijZqKYW30xB7Q6CqkMikI9
RBYugZ+32UWgQGGIAWswWMDxwAjYfOT+Ku07rcIICtCpnYoN7Tc1StI8wrjIb1cBGgLmA+BQ1Pbm
xZusSC4bacL2fcLbp17iGYVusfrw8yoXmZeFVTAtoYBogSc5R3eNcoKDV1qwfd3hgJJckTeYnkx9
IFzXyquLSIS6HQsBKQBiADTtPBLZfZ1DUA24S2bDN8Icnoc0Ik6IGfym7eIrUejywTDfOmNbuKdU
KCucrRbFxcAjIaJ91XfC6bDkRmRCu1Hy9tfug0A/wMwGPo6HAqiknu6HfBighwe3ij0bOHo8ZZX7
Xdbrv951eArIJQKbABiJovF0FQlYHTKdEjdhFWYO8o54yVlkB7/dD+hmoI03Ex3Q3tXPcMcyJpyk
fZzitaVa5ApuixdrwiAvZXURy+7Pq11cFeiZ4KbFExGoAaOhcfpMRpj0Zt7jdpeNaKJGDg01u5T+
VKJbS6zjAbik1xQWv9kXuAnBN4e4y3wDny3ZIiKZU9qkexDcxTI0GnS+xkbKcLqasHv++fkuIwXU
DNE8wXU/zyB+MeD/ihQxGSJdjgTkoXgdbW3IUN8xPefe71dB71XFLT8LPJ2/xU4dgUhlVr6HKCxE
tOrG9jp7vPZZffcsc/cVCpU4VoCkTz+rOGJKAcmCfK+2VuhjMsV8jeAh//LbZ4FslA6C1Cw5DiT4
bBWzhv2F1of53gyHFNYhsEtLG0hR/rzK5cWBVQx8KBgTg3Dl+YmdiDypvC6KPc+0Kcgxz+XZYzr5
0G5qlroEW9oSSuHrpszNawSYyy2PQu/LOwIVyTzKcfoaw14RYE7H+Z4rpOuPapWb7AZTMeqwr+DG
VdyNqmjfTBEa7NeS7l/eC5BMgWYh0K3z3ViLrFZYX/N9Fpu95XBhw3MOfrq/P2JonqMnhNQInyA0
Wk4fMUvGkExWxPdhNxVQF4BXpJFD5szOTPLroDiLLeD+ws0FhdbzXFNjOQf3vOH7QkytD3DE3HPW
8CuY8CVMOms6YDgKejbIXsCwOX2ipGZaK0kZ33cs7Rdmqqd+TKQwQC2WeGovTDfPwZsFPG45Ayym
vM7q9ZsCMe9KeL68QzGvj6OOtvbcwDjfPTjbGWBKwvcCpjpBXxYmzfu48DSpCl0lRRvt54Nyeeix
Hqb1gRoCeb/AMXg5GqURMbEPecIwpFWOsA8uriWu3z0Vilpc2LMYyEUftlAzHeGrFXvM9UTOpNnM
KewQ06RqKLx8kuvFz0/1zRnEgCCIzyhTQG88r4lQukzVWBGxx1HRHFxPmpegu+3bGfiN1iRDAaFs
otefF/3mVSI/mCHPeeIJIN7pHkLcDqGnOKsRharthNC9NBwVGax15SP75mUC2QKCjfktmDGdk4EV
8JoHY5TLPW8K+TMxC37MU7N4qGHm56ki+TUrFUNiGNTCXQoDRGjQneUlllr1iNiW2IOdq61m9Wxf
HXR0aTT96ec3eNEawEqIK4AjEb6QsZ5hkVVVgvIZ4ckAw2heHWVl56DawYxVqaaQMEmyXL43R8xs
213cLCsm+JXf4JuNAzAZo2pgoSGC2vPX/7rP61Ytu2li9R4xjmse4nWleprSt/nK5oool1A1kI4F
lw1+pRr4mlw+qe1m6gwapLg85hTwXCw9jhMGTlBr7LMSlhkEF5QhoJcK3QMRrSD1WSZLW4AYtYmh
ZV59CjJMJJD7nNW3BZkwPEdTbk7mp2LWvFxLg2aPQTOoZT1PJsnF8ueP6nwTYnYBWwGf0cyvmEu0
0xfV9mBad5OS7TtS1G43patICveFHj2id/zbSmleDAQcYEVzNXghqaoqvFXIxIp9zGsF7q5ZB79V
+bflC1aBSjOC1ExlQq109kh1JtQmL5pqD6NC0zEMyQ6w1e4NW3AHTInmyp1zvtnn5cDYQx2PygI9
uvkN/7XVhA7SpmWN9T4REgkaHXdMZneKh7mwzumtIQvqsbe8qjIjRx3L+EoUOY9WWB5TeUiSkB7h
Hj/Xu8kaUTdIvJq9JsFmRsuUyJdMDNj9vE0uV8E5/hJ5QFRESD6LHWYNpV9tito9BGqsbYmRt3wx
5GV/LUP+aov8fXpUTLkrQEQghwC83DzPE8w6kwq7bfs94CEY5qgaG6ygtid5BWnZqfAza2LPuiGV
yiGuoDUxuZhcglIsmAENZJIsua1LIBgqpnszESV3rNPkKcB0Hhscq+uhLjN2EJrBoKjNGG1T05qC
KMzNt5TI+V0SApugeRUzuCpbkf00QvYVUw2ydK+Ztcl+mRThYQEboO6d5YpmkOJ062gpBhaHshj2
3JZe1E6Pg5gz88oJv5jOmFexEAWhHoClcMzPVikj1coTMQKZ7RTFqwaj0WkJ0tvoTlIBwSd7GICK
SUNjQ5g3GqJin2k4/QEzIqv24WnNoMVSgVpHB8jaSC4aTVr/y9JotlnATsaxRWMXKMpZtSdKqwfo
N4l9Z1tItnOF3Eh5i8b91z7+H3+G/xl9cFQB4NkX9b//G3/+w8WIoYe4Ofvjv7cJQLOafzb/Pf/Y
//220x/69058FLdN9fHRbF/F+Xee/CD+/v+s7742ryd/8IomacZD+1GNx4+6zZqvRfCbzt/5//vF
//r4+lvuRvHxr3/84S1CF/62CLO///jPl5bv//oHOCV/Hen57//PF29ec/zc9rWq49cs+69lnb0W
7/XFj3681g3+FqL8E/w6UBpw9mZvbgTP/uPrK6b8z5m1ggCOwTpkmrjUC46ZQ/yQ/k8YV6OvihiI
UPg1K1Dzdv6S/s/5E0UKB8k+3MKgYf7j/7yCkw/r/314/1VAhJknRVP/6x9nlxXKTQzuA+pANoi1
EPZOd3Kv5Fney0l+rAa5cpRSoZNs3Xa9qVFYY1tXUvg5pv0Vir5WA/w1C+4bM3X+7NyYLOqHTBL5
ERZ1qZ8f1Cna9RrDVEuz5VqcUKTiyeKvD+U/T/z3E36zJnrG4AbhFQNDOrfmyFkYq20+pMduJLsh
sfliaIZA1Iknd5wEiZquE/uaQsY3r/ULEgOUhKzw4rV2Zme3XMmyozoZ06JrrGUz2I+NZGEOzrym
Ewm/7fP3CvkepNbIsef3inmZ008RDKzCYplsHu2d0fkYntQS10rf5YEqQ0Rr9p6APVIUT210qzD0
eG6sZqehDwFj69CRI1cFS0t5tSc60/3jdyt6t/j9UEIEfC93y6b71PSlxTyoozexn7E7vd6Z8ToD
a87wks4hsVPlgVU/TzAXLiJBh8pR79pqWceuvmEHHnuj9j7yO727jQtIru0m8gxvh0kElhWExlEj
UEA4yPrRMhitlQhJrQpM+9DIUgD9ipYskmBQF1IEOxW0/bSjFS61gKw0gGZxTqGUYD9Mr2bs5kbj
DNkqedYf0zdVOKm0n4w/mZRvE1M4oK6XfN+DEKrnH5b8PFq3hvVaAmwYu5aik6qWb+CGuDWHRb36
0YUv4N3Csp5GrV9ry44XEA3MIP70FE6HsHChiyD3aLC2HZ4Y4X58IiyjivYoJetqWJnmRLNJUFtZ
ywKDprTeF1CmDsELdXgUOZHtYy9Au6pK13rokv65lRxTDyC9kPAl+iw/H4TzFgmgHpAcoTsBLcyv
9uLZ3Qj39CrKe9s89kleOqYZ6tDkHkMXFO0YGyHUfatOtE3Rl4AFpfKON/o17v3FuZjLToQBNNPR
pLlIekbSoBMymvqxsV6bsYmdpq/hei16m6pIBa8kct+tBphzlsdFywI1/OmxMCQIUnLgt8este/D
WMSUmK1wio5thipurqx2EWgA6H4J4gFYxZTvuXNE2JNOarUhuxug402Rhbh6Q+6JCJdNn69NO7kf
q+JavvPFQDgJqVgVgCRqI6To6Eef3fJjGMF5ICXpXTUazw1ZxDkGKewmlGlipaWnsHqiVWwOGBXt
F2ivYy+L+C7Ju4PZFxatW0tb5k3KPVRWKB3Y8edN94XKnPx+6A3AVAuK6bgI4QA1v7W/cvlENcAL
UiP7thBb0gb4tInmNNbCUF1bc9Bw1OXFmC4Uf1jKvSdCiEjQWHjSR4pNaKNHSzt0tm6bBZMc5ufb
aq2syqWxIshAaYs2denYW7PFMzr4xqqi+Dmld0sMWziYU9cyCpUxX6YMCZpMpXdpU6/4whDUvKnf
ott4pa6rl2wV+XEQeqWnglQgUZVQhbnh0Xj++W18BeLLt4FGOjqFIOGcX4CRQHk9lql9a933o6P9
iUqHYagTR6CikIUMP8ma32cNVffZGi9iwLSv7AoIk9gU/i3VA8SxpdIpb8W2X7MP/obnIIJ213bV
l3j0T7/nWbEPu4m+n7rYvmVLsdFHCsg0XlY+X/OFtCgQRj8VvNun9Gbyw0P3pOyKzbhqPUJDCLqr
AfCrcBsv7QXKAvWoLbXZg8tP+MJuPZ65UulmsQtllSndMN2xhvsmdguN9iUdGmrUDm6wzqKpF/eU
LMg6XPZ75TAcQXFvCBU5vtEdDJrEbtkGmUm1aacP68nw63Br8/2IiXr+3DTHonS0iupP2U1Iua8v
YDZyEFu+w5ASv622LJD8nz/fr67r+XtD6xdkQ4yczRTW092egsyeQ5ffuk0e5JWyU5bTjm3qm/zG
psZCetQfapof2hK7laYpjQZqNHSqHch0STDnbJz+JR+8rHAs7tTDsur3VQWdXKdQII3h4OeyKmgt
jyT+ZARxCRMA1+qdpHVHFlgQkhS0hS2u7imxU2/Y2kjd4gX3DnTwpHhVChw6P3spb6VVu7Qe2Yv5
qGy7G9hg7HHxaFDEPaCky2EcguBx28rU0G/tbhkbLs5DyRea7kocPitwbXPtzoPyvNzQPKbsCq/6
y8L88i0iawHfD87P59LmI0OOk+M2uw234TZ5aFfaMr4PHeFmmzJ25MGTQCjnflw7oI2i7ZNvzWXr
Z+tinQSlax/4cvBUX/fhRKw+jg3NttdcRVDk4ZP8+3cEEA1rNODi6AjZmLA9i7tC51DwDMvxkFlB
kgdcWTGbwq3MxHmMMhXxf52KkNa2l0fLKFqJZJmRg9kdWLGU7RXITrV41u17q1nVkBCItsboyJo7
hguWOOUfYflRR4HmN5/jLg5dTJloh6KhlUxVhervaUntV9DSPlXTa/l9ND5Z1U4ZPHxdq5xspCyG
hKNjtZ5BnL6HBJRfcTdRbyfu1qU79ivObjBRUmVumARZ7GOGvCEFcpvYgR0ZtTWMrK06+R5tcTjR
3EzpVpRBzOYgi+wvYYROxU2jJ05LbFct7k0NUscuDmYHPonll01AZI8dodjTvgGZ0szbtF0z1efp
oZMCc3wbkSuaBQheIKGYBS2J5qUY9cZkKM10PCJ+GZ0D5KuQCTInzKmEGAkvemzRIk7BJMEkLAw4
DNeEJSTMtWhFNvlwJPG+a7cwJvc76yEhd5jFpDnD27qmKXOeXIAUaIJ2iKOOzjdKqLOjHuZqDeHM
WD7CvgeCWgNbhuaoeWWo1iC/kSs3x8VqX+Zw0C1BNQhK2HlyIedMN3kC+Z3Ist7rCqmblqaMypDl
wXWpXiGXnAMcQM9RqoJ8Ns//wBz9XF+mSWSzBhYc3TIzL2mrlKD+FMUfNJbnPH8FhybZSciy6Dpt
E0H5CRirq09RBY8msqq4dk2W95tfaG7Lo1BFajVPe6My/zuNkHqmJzIEII7wN3us+tjwkTjSmJib
SGvRv47CoNFwqUo51DkkKDqSg2HyHNWIfCAjxnh+DvTnuR4yPKQ1kHFB1oXuzYVjn2oNEfROpiNE
4wMdSoGx3jeQC4Mg2qRI7pTzkM4tmP+NtZxALX/XsnNQOQk6xqyIiPQBKDhYMecd4iHRGgJGoHxs
E1F7clrLTqdENZTMsPN++4QzjIYsBRMBePHkbHtLUabHEeTTjg00gykPvWYgUN+a4hiV5YumMdNN
Ff3K/Ynk/OIJIXeChiZ6DIj7wK1OP+ehUoVWCaEe0xSTgk7OlrH+bmeak3I4WEPEeNHaNyR6hagZ
1TqbsglBQb6x5K1hp1TwZ6O805tjKB4KeT8M62K4HcXDWL+VDXbJcBtnm755S8y13myQLafFGhP1
1rgoyu04LYBUKroHVzEUcTCy1XPnCSy+Ju8ctiTlIlU5gh8qPGs3AdebFhWjgziQBKd+X7Rbw1zk
8rNcIoDr0k05LfRxm0qfHDUHzLGdWk0oxHEIrl79yYyOrX0k/KEkqIQWBL+ItZMiX9X+ZPzBGD0+
3NSR25sL3HEdOWTy0jbWVe4qxadNGPKBDSjWFsFD566EUf2kox1sC0Y6SZ4tPVrsXp1u1PiICpuY
bohnSvAWpZWqf8B41eheFQ7d2kNS3mUobzGDzZQg7gWsopYM70rCRVu5RNokTeuKHGi7FbqasYU4
avsn5hJsy14VBe/UeIGiKWTaqDCDTHHiGop6h2JEsbOADxM3lgKtN32J+tkkd117F+Nbk9R0Ku0W
jueD9dDavqJ5qrYARpGEKJznWF0LT2Pr/to86sWtjbRsbppjxh3oMMLc6fYqk6KPIKmsH+MkylCw
Q+NbCKuhBcx06GhIlZMo4lqj/iKbBgYLAWwQMxFIsex5rhBP0TyCIWvHyXwvOoDhE5R5PbmMqMXX
aflZSzdo2egDLtPooDWrCJJeRaCEW718aHIfAaUeniXLz8g2H7aQ+klUyBkaBwulgHEYlRd4O+s6
FcATkDRWqz7zIkA75moEt01nrsbwZsdVyf3OdmFaQjYFzbV7ZHXTPgwd0z7YXevJMe0114j8TvNV
MKwlp7ZWEGClQl4V8mqoP6LC1w2vyTz+HpqBjHcnr+xDl25vJo1W/S5mT3w0qJFVtEwwu9RiePMg
CKekeiDaKuqcpNplmk8GWiRX5gEw1nMROsB0A6MPw+/QJ0br/vSztWrII42Fph4TbQWtZ2QL3SZb
QjfGy5z+s4MM5nbqaPWkE8zOOuGIATaQQ03ahQd5Wg28pJAu1JyBbEW8yfS3+Q8RBPuT/CEEy7Fz
s4JOwlU1CCI4UFeUbscbPq0Y2cbFdseBtaWO3BbImvWljrtZGz+GDloN2lNr4RVw/GvDh2WuCB98
WDt7sZPXkW1tYD7oicOdLbmNwagYFtKb2Cv1FvOMSrSOOrcwH8Lxvms7x4qgNTi+RvpBEx0KpS3s
ICVzJzSqIQ+QldzJewSEajeOr1a7sbmMgukoJZiNaDedy0snbI6yBMyOO9BNKiwVXQs3MiiaPpUZ
xBrNo7va4F7YvilJ7zIppUZ1BxX5+ZWNqAfbdCHjGqi2Koprhho+gfOnU6YDNYk7PiibVt2WWqD2
1JRv9ORYvfaQEtn3mC6YWmpJ28zUaVTujPAmZL2bQJiyetcQ2+Kt2g6LpIH6ZW9simpfGw9KFC7S
COW42JWN92pAZNto3/hgbKDZsIRIELWGkooBUmpuTj5kM6YlyL/1FGNELigqSCSVPmn+gPNM8hBx
3YcL3lwKhRhbniDUWSFmpiOV9LtcrMJxOcCHpQWu17b7SBspelgieze0O5XCTlIaAiMNQHOusgWb
BdlxFyDN97lF7/FhBsXLg/omCT8Gqyr0ZdllR+m+lV3lPYL7NIqX0kePx+aOnaJjtE3jAPdBd2hu
hgklsI/xNHSLHZYFmKtmfkgCLieYm/XKdDVmrrhv4GvpoIDL6OQNaBwJqkVL2QW1M+ihTwXFby+q
t0nrxcQ3F7Zbe4gP8TOGGvlLtLZ9fpO+SvsyprlCu+Pgtct+0QId3rXAUs0lAe5yjF+igg4SlRfl
bcLw24067jInWYo1e9SpHDrjodJd/fGabeJXU/U0tYF8z8zvmSlGqKDPcCKOXD5Pod96ZBW4Gl0i
ZDqA44ACMabwUIUik2J7TC5UHFDgWlHWuhhZWEPuVKfQ776JdeW+lsimltMr3eizRi3kAjH8Dtm8
mXsxc/rPUk8bnNZECtvhyOKsdSJD5W5adNd8BS8ySjw6FP8xbQZrVEzTnd1MWpOEpcVG+cggo0aF
0T7IsbyHUySK/Om1kad9z+wrMRPTw+cxE1glQMvZpQZvHj2E05iJVr+kMjYqxxzt3smRiZvLCwBR
yYRI4JeFC/x70EDuWhTqDZOCGPt0esgQY4HCi6X1oSTuG8KPaGbIooVVtnKMGOblpWdSls7Q3SQG
YsZ6jD9acz/1H0r+ROq1nL117R58Xs4eiu5zsnxLA4rlKBW8gWgpUXQaUuZCNQY5pwIUnpLSxx5g
sV+MDhx5MXjMkUmxVVItC+IOvau2TpY4ODE9ZhhGis5DnK0swMq+4egLdQ1AY4FE5FB7KCYd4IUu
oKtA8Uen9Dq/9qIb6xC+8M/wPv0UT9wzXL5GHwXfh66RX3qm1z2nj/mb8lyulaX6Mh4k/NvY99Dv
ltEkRxsFLmsu/imixaT46XTspMVYLDWyGfpDEVjaQuRvXfpnzKHssZY7X+q2Mts1/VKqCwrlNpqI
RWfcsnIj86fcLcoNDvik+km5UtK1DRAnWmbJotB8Ow2GgeLCLjDFAoVf+FAe5bvyGaqy+fMImJtD
q4GimSfpCIE0Gyh5Tt5+LhBQ6F5uHmLNjfYZAbmsRsYGChlW1k7HWHG1cjGYC8Y2uu4rgx/aHpJK
/H/ddNVkiRYclYWDja2/2HCS171O3BXkreU3wOKtadsgsYZQrhJ0CRWxF0++AUdZlG8MvrJOfcye
pSeRO/ymdpBcAyHAYNxtE3q94rLcU3fh7fgEf+R09DmnxkF/6h6Uz/hYPOTYDYdoIxb4hVblNvZT
/AX2S9a7A4YzNpil94mH33FZPIhX46ELoP1fUMlw0luE+0+jogQbDhIfppsobitogl9wEe/IIhNU
fgXBhyzMpYCdhXKH4WlfrOKXgjuZTjOvXjafQAJxcSq0fja2KX61rbY1PNuRvDxIA9Ot/WhjUlwm
juyDh5tS6ZUBoMGBYo6GcV0q34ab8E7ugXcA9ZHf1WUUMGA8sA1mtNzCUfxGW3QL871GtPa4r76p
j2yNuTzjAIaUflf2FCduQnPLY5Obpl4/rgxgqIo3FQsZPavuXZDD2C1H7TYWU2AMGzv2We3ga5jZ
my+FgpKj/Fw8plvzue3hzESjbX5flhT/EOHhH/AvTWlhch+ixEpDa9OJUwcCFj2W6xf2rNG9trot
72WgdU/1uAJ5hyC+v3ULEli500xA7b0+DhLN7Q5p4yj3/bvx0W3VBl0MWuFvsmiOHmUKC2Qcm0Vl
OlnkhHDVSIPaCNTmJs22suUT3cU389QpdBp/xJiEgQkCcwbmWqMrt35orELbrdgaQuMGbE21paL4
Fl/F/SEFxBotzPZTT5BP3WpoEXeLpAxqfQuJfq3e9ShNmNc0Lv5nSygMzDh3mx6hjk7YLjDbyFw0
EXt0LdC+QyfySu1/CYHAY2Tu9IAkqiPFPSfg6UaVg0eZT8e8/V/snceS3Na2pl9F0eOGGmbDDRsm
bZmszHLkBEEL7z2evj9QUhxVUpcVGnTEHdwTDB0GRVUiAey1116/M/HzHFnhQTxlTjqAd0CMPXTp
WWluDLU/FaVv6bnqSfzPRUrDiFdL35nS/jSR4nLYNghnWIWKAF5vt45GayZEt5FyVl7twp59Wa9A
WEtgjcl6Z58C6vup1MAXpjOw11ADRgNX0wg5CzQsxKvlPHn5rj70d9PN+Kz6ycb2xxNLI66dRXHz
6NBPj1XqwkxUGBE/qSfxOCeOdWJKngwnZP8JE3OJ8wgn4Q32OW3hqvHWihzry/I0y46rf8oxbNYd
o3Mz08lw5rc2Le/2STX9vLvPWnccfDNfN6g+8afSaziWEdV+Sr6vC/1+/tAPOy15DMXdPPhY3sqn
+VQd1Q/NLtznN52/HMJtvLXP6Vbyu+N8El66Zbb6wt+7p7w/F5/Gm+pO3YzUJe1OaE6d3Jm8koHX
Jr6+4L58mONtl94uHdmet7ngOjxxmhKXia+o13IYaMBfvmQ+KGw5iitMno07nqSntTbeyicuP/yI
F3/4JJ/A1+RX7btEjcyOzInN0Ak+LIsHDsOBiBpjnLSz4Rle6SqOvllu6G83wmG/9dTN8h2WmGw7
0lPxGd4y7vNcb/o0su4sp/7GjV5LzW45GK/RuS2d+LF85CgkHaqHrGaBDsW6a9pf7dMouULB993h
z9vPA0ULKCnlgOH030u/uK3v41fGJgfrrj/YO+OcfAvZn8dDc5M96l/mg3qbfobRT9k1TwyF+X9p
OiRPmgas7ImeI7TTKUddW5fqYtxkw0MbHK32brQ9aZOWh2zYzRP+VA99d4rFbSg2cbPpDU/SvErZ
xBZFh/LgZdLWbre25kn9bom32PlDimOKISrX+MjA2mgp3F7eunrC2+KkL3bhrMwCyTH8uTtV/a2q
7uZ+o85nVdymrUs8cMv3Lm6k/jbr8MGARqff2vEzxNagdcx35rr/sGZBKiAhrbIwOMtXDACrx+o1
mLrlvCCSvJeIZz8iJ59wAZiEX3f6/K9rBI7T6OZRtICVsHjf1oikNOZkHKX0jEez4XaxRcVs6kMp
p19nS3ovX+pH1NibMwTDHXoObJSgb67WUW8/zk4qjegCKz0nbVB5BEh+1lUC6DVs6yEwfpEVCubM
KSnqSjQvMC6iqXCzomBLxZ3L7XLEL+xWhj1LWzh6JPTYfbexw/bLr1un68fAnWcatE7X5VWyql4N
Oeupl5MuyeNztdgl0E7Pa2oYncdhx11Gtd//+uN+cPr/fl/Wz4M/Dia50iDQIL69L2ll50vVZvHZ
ipfxmNXzzZQE1iZtoxZF7/KlNjhRzYkW+7O1ALRElrlhNFy4pcia49BwZuT7NI6UiGCHJ0LPWK8y
b8gAemeP+yG5fHOl6O5Q1cN5Q2TP2eTqzrS5VCPf15aL+rHn8xQnG5zsUboXW/0SbK1D7pcP4KXR
JTyU37QXSj2gaPwxS10pZ17rNPHGSE6i3KCCZVyTQYDo73IGLvFGijdp6tGS6IGnMvpRYvb/Sy/u
xLCzz3lyDJVjEbg6UVPohzM3aRwstzV9Y+OHs/i6NaAd3+Ov3zc0ERugT3ukv/bq/LZQGd4+SMF5
pN1P/Lj2mQnQiMxHfqtJTvy59OeHOgfkcvAooEowyRg0RiRuTLtEL8d+9NJR/eBYmS5qkyjxGppA
hNXjO7f4B+nl+hbDEwfW+aH2F1c1IDUUk/FrJl+WqrmBOZh6mjnpbhaxUVbSpDqs2k9Dwf5ZpXRX
uXwvlOB7QkzLHlDk9OtX83pmZ+AUjFv8GuiDeg+d4Ns3k6NwZLBki4uKUx4oTnYvxDhsg/gLHud0
rU/zUO6ScXrPNux6Dvzjc1HZUZxwV0cn+/ZzC41gDqONi8tgS5tOgdRVTcnixAbh42qsMswy3ktT
/2nR81VX1xoOTCAcP7ilbxAsoXStotX5JSmTwW/M46wZAYc8uvkkTze/vq//8GHrQsL8ABsCfGWu
Ci/6fj2udJ37mtSvcVTQYGvWt1Lpn+Ysfq8zvW7O+PEMEaA20A6u28pVJ6iRT8JwOxwvwZIycita
em0VyObXX+nHZvH2xUV1zhwdaGiVBlxTuxOI3a1SG8MFZ0yGWeXiTI9R4oyGIy8sf5o+1+LQG++s
7KRjYCz7eL/pEFqLpz7el8Uxic6SfV9Nx0r3k2Bb2rqrZ5tM99UcyrvfTx5Bz1rzWLVehr9iu50k
zxa7NvW6eKMHx07B6n9f2MdQ+LPwm2VnB76tA1F7yneOk6DW+P7SORK0FT/mj8qzOWF162uxW93R
e/Hvs+d0cOTSqSNfqV3sE9TB7TviYL0lu0NV08VoAO4SE9vK9RBPdpEluRgtNvi9aX5obpNjl+/k
YJuO2+G22L4XUXY9heJRrnw5vN8oDxZMvbfrQshSTn6N3F/kdCGfdrgH43MWW53coWtee728RyT9
XkVaK87bB4vHDjgzr9H6sl4b8hZmhE0wIdYXRL4Jx8DJI/o58qG2w+0aWuGhgWEkNEy7QupCvy6r
9+Dln7/2qsnXoGgjGRDmj23pbyQ1OVxIsNKn4pJJ4jmL89htRBS4SV3UfpeoqpeU38knyd755j+v
UkowfMw1hATy9XUSSdvjnxkPVXOZcSk5dNZWgounR7qbK6G0/fXy+Yn9yUyRHmDNGVhdt+GZvX20
Uif3wdiUfNhoXWoC5XEXSoAEvkfjqZQKrHMID3YXGwgpq8p3GsF/+HSYp6vqFxYgR1fraohast9H
BUFdF6mQbTCLxcMG7Vbr9drDIep2vhnrJAEEDJ9B5l5//dV/vs04ZBD/jl8FgghK79tvroq4Cger
aC5t3h7r9oemxaZe9IYz2e27deqnt5lPYyyG0Hll9V8Psu1RbqD46e0FakW3Y5A1dvtJWkKnV41n
bXWTw7NpBmBOrXdep5+4oFDA+ZY8Yga5sFI09e0Xjfg2plSBgOUYxqtpIz9G8KGL/tJ30rFosOkY
VCDpqTMlx2ZDcGGIWr6I94YdQsGsMnnTLfLGHIVxacHZf/0YfmrPuTzEixq7PcA+hqtXm31SZRJk
3FA+zzXBXuE0f4+Gut0YZdU6agq6TzNgQl0HyrTTicrccYiuo5cuVgG7RC42ndWXfm7Q7lXaGRVp
7zc5jLcqeedSf3pjoKuiHUKzzMKkU7+60gETa2MqjOpiV/C3lxbExK5qBeVq+oV4kPfifn/aQFdO
Nn4nvKAKMunrhB677VulCM3ygmu6BqUc3koW9Nk7a1D/qc6iAINCw9wGIAAm7lVxH3WiuVs1iy81
ZLXYyW31g6ZM5zZa9lEdlzeGgK0WzgsgsKiro6FzHbaUabdTb9wHcmifysDGHmWB3jOZ+mEga+au
IpbxmGJf5hjLq7ByoN0mMe6JqoM3tPQE+qlfLIi8UhR8tsNI2nMZTEsZCqvZdGfXOtNuYhRcfLxh
G8g0Kp2QDlIalGc7L7xE63gAyyK2lSm3Dz3T0aCzhofF9DO0xGdoBTMuYiezJnKyi99pT//hlbVQ
PPIyrEwoNqcrBnkbkwLRt1lyWbo8cclg1txBrkvPzJTSlRdGfmkyCFdugw5NgQVrVytzQFfZ/iZ3
8i0ibl+bxPCC06m7NIwCGtVuNnjAiXe6ox+q0jebKA93dZdZXTXXzJSrtV+rRdjbVhFf9FGKt9o4
aPdKV0o+TmgqJh+8UX1QQiioOBWVzE41AEa5YflHfS15laakntQOEALxa1vSJd4vuMbkJp4Qqei3
+Eu3N0IKj12gqLtf14WfNl/eRSQB9rr/og64diXU+qKRIn0cVmqXvdV4O24A2ZxQhsNu2WPpZBbJ
Zv/+M6mUONfgkA+b9Kr/H1Udqq41NGc16b4sWfstj7KXLEj3uRWwGwKASfJ7cezKtZXCGgmHNQhv
Es0OlujXWwMGuo1qEN1wLmJPK24NcTFtTIqn56Iguap3QuVVz28RJHX1ITcg70DSjB3uCofVENet
2o9jfHcR9sy5KyPOiK3W0ziytTMEg2BxwgVOhvrZ7OABfzYwfyq1Y8PkDxGQOtwPGEVlYpcU5CSe
1elugOZTpbtgPnWZZ85+kXLo5ET03Ga1O1RPufJ5rP0WHK/X9wRY2tF3+L9ZxIjQ2AaM1nPxZJQ7
66UwvLF41bTjiOJmdapz25Nu+f0MJAbzB7zU8I3e/SEPnb5L1RmzWSevvWLap+atMO7N5ilgkGe8
iEz4VnqPYtJpzvhSD+WmCnHDZiR7N1febDnSB8ovyFes7wNzY658U36UnxaoLIDhYERuleqdjfXn
7cDmJIqSm/QjlWbtqnBm8kyMpYHHYqtpUCgmppxBfBfCry3HIX3n1fzDlu7tUubjWAk224K9/vbt
Nh7reS7HtRjPvdiM6kNpOMFy37Y8PBk/zdbXMyYG+qtpfbKrW4JZYeddou416g+t9kET3xTxbRqZ
dVWnsPqWSbdRgB+aL9KXpceVDNDtGMiAMU+K9TTPPbZhL+Ggul1vO5i2bWLwMilxuwBoA3bFAHlk
TPdBfx6j2xIHO+u1t+FKVV/VtsGvgkEGT6jtY1dBzNvVFe/zix0c5qhxdGQ9o6ETxcmAnZHK1Hb7
IZJ8bcTt1x1h0omxZ4YyMp1jwpySAjrAkwBUs0uEDQkOljPDSZnYWIDAPg8dSfum6F9jqXIK5WS/
TpyqGgRgEoz+grFB+FqX+Xbg0mcG2w3/VkXLNAbEaRrP0GMcOcZXuWVbSUG6hw/6RzQEI0P5xkme
B1hLmataD011TtKvAhQ5VW0GA3sryhw7fLTDh7j5UBpnGepMRKCtYxvH2ubIi7IIxluenAMuRth7
u9z21Qd4VPCZJy/ToFHwxvZbAvEsCOqMpOu9pTrLc8nm5waRY9suAxcAtf5J/a5cpsgDClcELK/0
RkWyIFyTC478vnqQHoAHh8/accpdBvXxtixc0fjkTDKSIrOqZXADjU31Sih97Jayl1qfR/VZsv0y
9AGF8sgbSGRK/VBz0c4b/dZMdnhZ2xySg0MMn3H8aLfMJvequa/nTdJsxlWWNzcwQ26SH388zfcI
5LnD/Pn0IkczwNyHvvwwAehCxx0jz3wevy6Yhsd+b21RGYLUNuqjnR4w8CpIMO5eQ2tPUqo5fFp4
My1ULBZ9xwpa95GfUsd4T4BH7W3Z+5rlWdMRYjylkF/FcNNIlxSKVLrncDYRJZPBILjJez+p7gwY
I0X7OV2B5clJ232hPAguXqq+DsrDkF2C6ZKAOra4jk5Hq9kbbO1l+lREt0VwpylbNdxG+UGE2yC5
SftDkh3qfj3na8sOmmSx3CvF0VC8Qmxy/TyPLyj6tOGpzzb5vi/vZ2s7iU0VPzYpGsGz0p96GADB
C7aozjLtddu3rRsY7bm+U4udDVYKH+pggEy+p/z/YeV0VUhIK8SGAjocyv9rRtxQlERgdfNwXkAC
Y0imWdI5ZtHNm1mRL0mSjfulNsZ70dXCafMQ+zs19gLsZ7aRzDil7lUGxOm0urZCnatT+mBz0DrX
NHIIDXkAluL09vBoJcVjF6xArlr6mSlDg1gZYQWsrS6Ppm09hYxihkreDC3bVGbLqatHL3anKU5l
5jW0WexMaEaMunPjzID4uZTbdICj9et9/+dzKJ0R0sP1QIjJOsYtb2urVOltokRSdlEDeTwZ0eDV
WuGpIhicZVDYjAdULVb4eerb1pHl8D3zc2Xtw948Ey5gFQquIsj1GL426X8bNeg9XvOLrmcXTnHi
JiRVQtbmTdWJ73ELh7Dr+h6VD1PiZp5Gl3zkr6jHAZ8qXvRf34ufZqDrlZCwoYIDrQHuV73tuGSR
nSVDflky+UOoL+zdM0evkp53a6h3mHu8FxX/o6366csbuGnD5dc5B16dxItcI9tDFcxAW2KQrbIY
3S41v2iVbZ1yEaKg6NW90RQ5xNg28APR3JOR/KixGR5qa4baZ+RPIa47KAjnhhaoGNyuSR1b/WZO
bFrIoKd37tIPetfba0ZuQNoLQQ9AKPJ1Yx0vQZzOcZ3Ch+P9GJQi2g6TrLpj0A+eMsadX2XD4qgh
5yYD2i4+dOGpg2sRgjv2RTZsRGgr21mW+63aC0ev29JNcfTdhEFrbPSitLeWuYph8gRWRtu121ap
jN1cQr/C+ubLXJjtzazk23FW/6WxHQ9i9WykSBCBgJ7j2lixnaspKMWSXlTUFc5otY8zQTS/fs9+
uCBd38G/f8jVUw9CPVXVNIBR08ogHsTZbWKlqSDU8A9hIf0zybE2jIyZbGbEvtHar3V/X0xZtUlM
XNAxpnUVbIMnC6HQOMD9An5yZTgN3oJLIk0sO8OEiCnHGQoSv7WrRIg+oZLMje3xdLXNr7/SP6zi
daquMs4iMwEa+dUqrmKywvVokc5GB8MJH7bFr+WBKYEVjvuo4tBi0Bf04Y0+rXPeMGzQ11oGTK3R
eucFvXZHWp8hEIYBa3LFMn7yRetsERBYWkrnvs62eqcNW7JSY19axL7UVdQKKjFIC/Q8keK6pcza
vR13NAkIJvxQpwnTcyCXxHyP0fiPF0YyACRClruGW8XbUldUY5FkTSOda3te3C4cz9pS7+kPMo/a
hgq46D4MfeBNAc8wj6SjzEDBNWfoUgNJJMRxRpcyn15//ez+oQhxnKfq8fSw3cfU/e1lNT3uK3NY
hZcssIq7hfOsofXbILPG41IEeyOwG69KrdCdxCS7gr/lGm1lHHVd8RPpOJU3GnCpkHFPD9sup1cw
vhd2NG/quZBJCir/eNn+x2Dlf3ES/tuz+8lg5fIJz5Lfdt+yb8Wn//3b/22/fCtaLFp+w2zlt8cm
brtPxW9fP/3m9kX06e/mKz9+7B/mK5L4HVc9QDCOU3CVCD1gP/7DfUXCYwUnFY7/zExw+fthzPKn
/Ypk/m4IXNcxWUHphe2VQZ/wp/+KJOTfiWrQORCu4Wm81f/CfuWqH4HUZOlkbjL2oyVZRSlXtXGZ
8inOy+ggE0OebVoTv+jMKxCWFrumUIb8CYivKj+HqZhQk0aS1tD6Kz1tVqKaEYT9v93g0x9F+e8C
s6vCBuyDwJB1wZdGrbJOk94uDrKB5tSyEZpmGLhC46l7evchqfJGcw1tLuMv0tBauICUej7AW2gX
3W53U7toUubFRLgXkj8Zi8qZtbHfo69cDVAMkAub4zdRiqvvEgGVV1cX2nlm04D2TgkqA22+yvua
5r8zI3K6aHQluDb41iNTDVZGCkVHz6z6lBTZZG/wI105UWFoye/Qaq4IFvAUVosDqGkMtuV1QrA2
fX9r6lQg0AKLsENT6Fk5+4vci+lGIpkKFLkm0ItQg8ZQFw6yPVnv9TPVTwz7VLFj03KVIQkMy9VG
aV6gW9pEU0KbndvkMVcy84WONJsGL22SGGJ2M+g9JKNAmYnR/PHs/z/Umccy59e1g9Mb56f/0hHq
v6HPEzZKf1sl/1CG8vJtfVn//p/1BTjrd0j7tm2rBiKvH9bAf9UXU/0dqS5G3JBawBB4Wf8qL4r2
OxaVSMFYcJQStAX/KS+UJV5wyhLOrsRErxq1f1FgxNrF/6f54orwwaRtRUX/I3/xeuYY1r2U59ai
IISO2WYbpvMALcFSfa3iAKZ1p+tOqUaz7FpyTXSIpSwB0xlskVZ5r1yP2DZUBSxS04YkP4754rSZ
YZwE7Q9eGbLWpm6YzqrpJepcXpJF+tgMLZTMQh3Lz7K2oK9BXdeOPriBdAY6W0idIeYrd9RsmCu/
l/Xoa25UiGXHgvWDcp1Yvk3eZdUp1kS+qbtxqN1RHabeJ7i6lj4wLiYupxHZg6QM1mOaDabhhAX8
6nqelncwAB7F1Q2k2OAejAmsWJXeV61ew4ONlzpTHjM5DtBw9o2b52J4p4tbz51vHxOxDQx0TMgo
K8n3qoJkTdb1dRUrj3khWr+IymYzaW2/kQAMfW3I33Oq+If3gq8CV2NVMIM4rfvi30tWr+YFzpn6
/GjI1XwMi3L4MGmWpG3GwK4Np+pTuJ2qktjbOpQj3gXFHHOn1SpGw1MpfK3qggRXlUJ8yQu5+xbI
5NE59JSl6XbmCOAQzqW4iBhjKletxPzUm7MOcKSxi/hxxRmvmEcicHuYOL3LNpeW3rKmvThpPy6d
G1UmDr+gfsl9q7SoBoRWzcgIcBiRbIAlzxAVxNrArM9GFEwfIQ/h5iy1vfZJj43mu8jTBHcVwXzB
EUPQ5+9slT89MYgSQMpIdla5Enfx7Q0cIaN0/WRMj11YfA+W8hhK3JtFtXeAV/H/9IAMnlaTPQgB
VEgackbdvJDozZlT/J+/Kt5PxRgRT1V9azrawD9s9/7e+P3jz/qrUMv275Cu1gbnz8btP40g/4oS
zDlKg8LEIuRR/+XDJ/++GnkzH4EOw5lhNXT5sw9U5N8Z46iUcWy11mGN9W/qNPvG2wpwfRusK8wZ
likxoL1I9n1+jETimMq3nCIpICFKaDCU+Y6ZtToSDuXOy1Md4m7ic1JJdN9CFhkcstKJ4Bix+oRf
pjvzS8rqQVhpnOsaR/m7xd7SQYpsZy4vaEMT8+uqAi04bMXdl1o8KOImCB+HYB+FHtEUiFkV/VMc
Xaz0TurvzOpQq8cWi3HrRiSnoT2m/PMoBcclvm8nfNxg0gZHhbG1Gt81EngUZ76luzNXPzO0qeln
s9gFUCTtZz2+L/F3agoH9mWDjVNrw7VEzJHd5pA3h72hbIbgiAzVKB7x+Uk1V609KdmpzT4aP6kD
/jkllNSgdZP+nM+XSHtc5L2UvijLxyHdm9Ft0O7ybm9Q2MZtw88ZN0a1Q1qp2zeGEjhL9mzjapO6
xKiX6f00b40YafN9ZN8oo59keLPspuigjbfzcEIW0AZMYtBCf1jxL8RaiLe05ASLItB2JnKU5RXd
9A7K+fqr3CziJZoe+vSxwklHSo45FFH9rhGXur0E2W0S7RAYJdgbWX5crBqVdPG6ZDsbh0ba4R+j
IghQNmq1raM/Imr+VY/3z93bf8O+zAL4+q8rwfZb2YTxm8Zs/Q/+WO7C+B2hJkMnGE/4RdP6/LXa
Ob3hYo9cxQLSI9JhZZv9udiFxsEODhocIVUH2F8HWX+Zbiq/062RqkSaBV0ANeTfLPY/NKP/2e4h
etAPcswi4xNn6zXU5O3mkdfJj3NM4y9WV6fbbE54pUazMp5jwqG6TURSVuvW4aAZG0M005M6ZNYn
rnjaB1aJLGJYjAgPqagXyKM5b/UHWcZ88Nimmv2qBz2M1q7L7dS1YjslHy9MR/C4ZRjuJ9Vsa7Tv
KkyAPGytj+S7caJqbXlG32HXwW1h2S3YzthFq8NKKZVunpqIPFN5nG66TtECx+II6oYmZ5P7cQiS
XTzI9o3ZdAF2LGMYOUJP6u/0jauEPJI/LcuMFKbBke5DaRcZ0QtzNqIryyL5LgZg+NDVg/lkF/kY
b6MgAvgbkghjJ2MO0dsFozBbcpHzBdVzmLefoKsrX6Mih5soLXH+onY8a0ee+Wwn6JYcCbMyrLHY
Eak7jsKE+FWPjOVIAJ1h7CVVqbexkt2rokEh3Y92c1Aj2oVt3hbSXZPpjO/sMkm+RkkqzQ4zxfnQ
GJUNuDx0poEr2dxmqLhxHMRAv0PbLhppGDz4v23sdEGh4WonQcGhkmgaY+yir4qNAen4tqxibJ0q
qVc/irZQcD41suaBHTJc0S5kn0m34PohpyLTnVrtrPsm1bCLzEIrWtyaaC9AOIHzjC9JonnRSt3+
zOkwBTvU0pBClY/Kp0Fay3AYwWXw0mjsDkPUWMaO7DXKkVYlORZPatGBM9Sithwz75eT0RJghHqN
nOudlYikdUITL+WNNBbqjoZvVD1DHnH8LJXFekJhUhT4RKmQ26de70gO6JQ5ZpBbxNK2n2y8C4g4
M+tD3VZAzJkuY8tXF2UNrlfCd3JpyCp119WI4idhA3zI0CUGPyIwmkNK3CDisZNGvVgjBgbF1EU0
oIt1noIpspxYLbSZcQTvWBjGc4tKuB2eprRZ8CI1EwSwit3nxmGJiqR3E9kUn7JwlhkSky10rK0+
aPzZsMoctDdYB6CGTuAmETwwdRnqWrfmUhqpK0bTmjEfCBTA9EwycKQz22XZJTWui46IG13fldZq
Qo7tBIqnKE8xcJiFMn0ssHv9UEkqZn2is0jrtVrRMhOx54HfZ+O8kefGJqa+4yfVPdB7NFfNLZHr
CrpLJZF3XT5gsDYmJetWM6ZRBWyOYMXaEry5dFLiD+SuAm7D0Ok0J0lo5fcRJpO6a8uUCGx86+a7
ElrwsBMILamnQHkJPXKU+DaZRqQWcZaB/mLmZZG6mpjw7maUXHMzhWie2yLOvmfDKH3M267Gmq+p
gm9dVeH6wAoc7/RBXRIvq+ASu31bYhLGgAKFQ0r8ZA87QoleyDRVR3fUakNxzSmSQ7frItJN01gJ
F/wvEkjW7ULsupsRqCyjki3gdIM2mhje6UlrHnDWqlVHdJGIXC0d0DpWYmSd6ra0nCwy2dEC61Ge
e7LVwbpijSIaMS2pgFcftaa8N1prTLYdinrc4zIIVJtyKdVxM0shpclIFkPbzXYKqaacO+qhFoom
g9jdFDCARJXj21ONUoOlQ2IOm6CeMoQfQypeS51ABteypvhZ70f0gkGfYFA5ovDPj3EW97zWkahf
rbiWP8MGY/33zNpzZwkiCTC5qaJ6E0iJOSJoV8KK0iNryReuZ+r3sZHH0wYHLvFxsgWSW755fyar
Joz8vJKGcdeU/aJtw2xRurNoIl4RSZp148TEPGg2qsklOgUks3Qzji2ePmbeZl+lxKBhMmt7Q7Ix
jPcqfLATjWhgs+4TjHsInU2xw6h2BfG7jh4gGmyWmAdL3AEPULcBqtdgHkPPtzFHwJulLG6TUQWz
z4O9zsO30JNZ5XzCz9q3Q6IpYmV0CB27S0OwMRZyXg33opa/tFX8QMAbFk6JciA6cKv1EcBzMDrE
xne7IR09zQJkx7DXTnKsVGwIMBX4cBxWx7bRXzHn+jq3xWWiNxRjtRkU9ZMSnoauvs3TGS+Deae1
0b7t8K8MbX+mkV5gWigITKZ49vM6em0GS/I6va53ZjM+9kWAF2kSTzsCEHu3KM6cuUMXfiJUTOu2
iDTVzXA7lvGkMPsvuL/jyjSg97f5tExGQdZAaRoD62BryYs+a9Gmy+SBhZl5KpQ6CaScVDGB5WWG
vns+xEuVHkSrSQfSXx6Z7+aOLlpCx8ZyN6Y7tcxZq3OzT0NYVFFh7fDuxap/OLdKvx8M+2ArFdUn
wfln+rwMMjzf0Zz3/PcvQRO+tAnmJEEhLlkaHwYzOlqpdpMOM+oDa8FWVZ63Qz3Rncr82ApDGXIx
v+hSUvj5ELW2O+oK/qN60z4XSDQLUk7bpvMloW6igSjXaTmS5HTICuU4KlhX5gVAvi7ue2j0bkPN
Ycy5X/HNyrGs+pXzgJcn6bfSsMHJsl2fqDt5tp6rliGzsUTI83IrfWZAil6ium/V2FdixJuLld9S
jVBKTXnsR1NSYg0wpm5UoK0g4wVR59rLZN2XuFTPTZ1bqClK2+0XGTJptqnL+nFQk1cKqoszVLQn
qu5hgKFNc1RSBWJcBkQNpLah+7nUZnms6+yTmkUvEyxTPO8V5dFUMUISao8LCXYSeQQILFnTbTvK
vZfYEdy4cnoY4EusTIbUL/saBwpJUsUx75svlgCWLs1BuR0VZXa66VVUCNPsxPjGx3kJp6sobrCw
6AbdRjQe0KXlym2CDZkWBfXWouHw1Er6usAdAlHzl2wJDmrVVJdWmDQn6sI8ZiXMnkSCaKTQzokM
Tp7ZPeYxqgExUB7Eh74ZlpslDb20xhQyq3vSeOcHVYybPIFrVKgcwCyeYVKIU15U26a5a8Ih3MM3
vysW6NYSmTJZYXPn489LHN0uyFuXgI1jCu8kQ993s3EyuwTPSbbZqZI9sP6LquPWEY2IhY3Qj4SJ
NQ186lVmFjrADJwK6071RBmoTpfmuw7LUVVKb+cmJJgFybWSnwsTD00T0V47bEPZPhFj4OocF1NF
wRA1SHd2zctm19tw9lB+4vf7MUrxCGjaJ9qM1xhrDDv6UlScWrOHeOYo2/A6l5d+1g5GwOPHCI02
UCLfCTMf3DW0cBlPffic4SZiKs0maFD82V+lsruZUaf0XRDcZo1+lLtkI2WIxa05gNr/bVQ0pKRC
8esoRcMcYc/DLlNheKyiY2v6HT59fsJE1RvWj0J79jHAq1ZUoaxsA4JAHGgTXpga9mYYU2zc2aVt
g9NmQGVWly9pPSMjSvXFYx7VO3NDOyIv3VeClDflWA1esgAMjIWAUpTfjXqL9V1TeGlGOWnjV5Ky
SEVe6GzLcU1h1utPNNcoH/8fdee1IzeSpu0r4oIM+tM0zMqqUqlUklpqnRCy9N4FefX7hHpmR8nM
zUQt8B/8mEF3YzCtyGC4z7ym+iqFKlw5+qy0nIDrfHF7FugYLbr7w4SUbExhE5MZ9D1gYU0X3UZ2
nl6i5Dm0M1IMRfYFPA8sydTJvRSZUcRZaN7pKLBUzjSBJBy0gGIcb0FXDwl8S8wwtyNWsqh+OoX1
vbXT4qthFRDmAdBie4XfOupdYV0UchuClSHYKsuk3eWpoPzsS4fXsKe1t7HqEI9pr0CMmIaxeU/6
Mvzks2bjUTihm+wc7EfQf6g9510aFcWvHKlwpG1GHeit5kEu1b1mQo8OftIn4NLI60VpOkiwjJPj
PTlh0j+7GCrF+y4frfe1iAxvg3ecle9ijFbhSs6y/sHZArcu27zVgwJ0T0HHEmoP1h7MbFe7PZA3
g7fh3TSJrkMho5/f4oKANlhhtNQhZF/ICdlXqXs0xiMYrZOVqp8JQSe/12vH4l30hIot/Vw491WW
aJ+mpdKeiE3m5gFB9WxfdLP7w+ixOdrU9UD5FTzM8u3/VYfo/zerDyp712oNL6C9TksNv/+Ff5cW
Hf+/aEqa1PRUhxme1b+LDYb/X6rpTPeZ8iHNQdU4+lexwTP+C/oppUW00XXgRcoT7T/FBvSfDPpD
FBqoWQI5+nc99F8t3H/8Vy47fPzWNPxPrUGVNYGFQDNXRHOI8bYqPP7RnAzNKtaRVF64d3UrApKk
J842GtJ2+Cytvs6pJaR11gdVky/ts65j8fQSel6a3pGB+fNza8jazDaxCeO+2E1mVox3aUGJdpMj
AYRCRtjq77LKr/6KowQGZou/PD2fKUvsfRU7ofPOiu0wDLSq0GLgwSUGORYRPlbtXdBlMHyArqbO
1O6bRgwvFCl0kh3sz5/hbHXffR0b++da81OePWnw3JEnky1UCVYJftQgKhNag/3ZGMweHlHqR+QD
E801ohQqivYU8h5nSYI43GT1xBLlUMK5dRI37oI0sbMXLbLQ7MWaus4DXYyGc9SNdMmtwOlmPhV+
2A1PI1Y+EansH9voX4v1Z79dNazXawPxEM4PjABFMjldm0YrR8E3c1OM66O03dARaTsWpPYfisxo
k9314VYNdLUXaOorA7nf/0VG5nS8MIk6tlxPeTnlerBgBURAPFMnsqZvuigIA5Y+aeKHqqzm/Pvi
d8aHsZ66z/PUsQXmpJO3+Oiq0nXyBbhxFT7IV6aOANFWv6iLtCWNopLgu0t1B2S0Vokdrg2aQETD
nBbAyVOMlF3udwRCODshB1K40a2fIVQb78/fATUKYWHK/xDnBAeWM/znKXGccli0PKR2EAOpB9OV
hJV4m5UZKjFZ3E96YIVaiPwibbXsQUaO+VM38mZnSA2wQ5bVYvlqRmPn/8WW9wAPU5aJm3KTeUO9
cDHDt3mxenOK30/hMoff7VF28Pt16kf2LacPro7VXJRWnbpWdMqMaGGczkVPvXhOehtUeoLkxpfF
xap978QmfM/r++m0B2aBw7AZRPlaw2NVLpmnA9mlGbI7QopsoEXwHmwyY3af0gqhom0JsgWQv12Q
Tl0fdX1oGJUjgx4ZPBpF1121LgtvgsVEzw/5VCXkEGfg20ynChF28tu762OdzRCIMAaPHBdQuzqg
v9MZRiB2cpHlCJOHTi5rwIRwuu76uRy9e2iMtnjoh0mCkL4+7Ck2lw9LYRoFE8SeQAkr38zTYXFj
9swCc3UinwjHPWl02XMRpsTtmIN2fxlzi4sYTXPK4/9TQX/+Z7tfu47UsNADHVWWNk36WqfDLqKY
5gpHdobVl6WhAzTJN4Pn1cMmMSrr+/XR1JE6OXJUZW3gp8gG6ARYaxc1t88EjpJuGiFZnA13bVu7
h3AwzYMW5v5z5wodrqe5oM4lb9kmUrw8GxzYBbV+eO6/1atWXzgMs0Ykjcn+6UJZl9E286nIvnQt
6c7XnLZv56Nsyu8+ePYCoSrOItURN0YtBx2V1ThA0E3regevhSprnfnZlelY0jAy0T/TyyEXbxup
OUTceSb6FGWZYamWd1PVyeoQssDFu2opyS6cyZip5cPObuaXutdxDRKhoznvlnBMll9m0tT2dKd3
TqaAkRP+zR+bZNTGn9iBLhFqS9NIYprOXpq9saZEWE8JtZ/mXekXjtxGIqqQQJtyM3IfMh10JdBl
Y/JQ8pzAKqExXVnFXnqyaecgWhKxDNvBKBNk5Mh5nPHoW1FhYSyRun7+MV5yituxjBZDEtnGiMKk
5iIXtG0F7qrRaJf4A2R15JDJu0Osecc6zydUCyLdjJ+ouZQp4v9VYd3xZ0T+EsSarMJxC+NQpN/y
EiPyR6GqcHDGDDxpt53uaF71FLuplxZHdq6L2GMtbenv+mWELQ/ZRNOAfgyuCO193ohCms+IGjWz
9as0nXJq75q6yLVkV5nolIl9qVlYvW8HM5yJ4KN5RKQxSgrN++lrhQ8BB/t3SqwOGONoI6vYrb9p
aJuJLToacOESU3Zxv/eNSet+Etm4Pdy5JU5/+n6el/eaGRKTUDFJG/GoybJ2EKiJlhjOqKHLaZ9Z
fYr1hzV1Q7UVqVfmkEMXcqPWMarpXgxO4d9N0VRQsYjqHvuNctS0J9KziNcHJ8e4w0MrmctnYpf6
V5HWnv8StdqElNRQ20b2mboAPlkkY/qISmImZ/0NUWEi4NNhDf8wyrmrAnMQM8X8zEnse6+Hgo++
YWlH8iNlaHkX+W6YBXVlzfwuI8vRpKmLFDXu2C3bD4leoMVa9fgH0ZnQosFZvnmlFkoiTJYMXeDc
q6zsMBmdWfaPXSNiwznUJT2XeudPWbzMGy8CTZtrboXmdeNmNvLSRZYfp5onRSK91ieDF917kWa7
zd5NfSv94LpmMfxFTX+Zh23Tpnp8BCKjxexazyhkkAkzr+Gx6DoQ801vU3mmMzRY+n01RqNTbEbo
bQuVcZnbFTqGVkn7cDNMvUPebWnFBPtxpv9uyrHWtqrWTWVfapkunj1n5qOS+TWL9U20kYEgrtNg
U2SFRq/viqjNxL3IbGJRjHNk+kWKFDlCm/rT8FQLGmGPy+wZ8xunGChaU9vSgDRlYmrcO9hpo3yc
K9eIDzg2GtEbLICj5C83T6JseDOmRe116CjGVT9v2ReWPNaJ3ofet7ylwvaRHDVDsWYB1yVn3uGp
R2Lck6Eff+xGK0nuoHXX03Bf0A11jiNWUWYUeBJLRPG2nXONipNe9G71rqKcjRVl3plcEhR3DCv/
eyZl7T8BIfNQJ100Q/+rcAd9eHD1AilrrTX78I0WxlSh5WRZ3+fedvNbb+FZNEOYAY7OBynnoPSx
Bn0akakllPHDXzENvvt0MMTRdpNbyNezF9flz7ZpF2N44NIEVu/FH1mSPSzd0udF+yvWMyjIfVfU
+V7S67yfJldDdcTMhzLoKh8xrOvP4DoCBkRCg5q8kYqFCs9XwA8npIZQUST41bACI9KhZZkdWqGn
MiB1m8CJJhm6cPDtFtKWcO6PXpjq8+frv+Is0GF0bDUw/oCYbP/jd/PH/KXtNKFnxuo9jGmTmYda
RogroCrtme2bhrQhKjbgXCHAXh/4NApQVg86VCjfVebnOjCa1YdH8mMWooG3YY4JFLkwlnN/8MRg
vJScnPhQoUe+oYg2KgE5xAZuBHincQCpuQ52l/BVyeHR8l+LF2kicgbLTtxgBp50l5uiuY/EFD+F
Je/njZW+MBb5PlAjld4DtFaf4o9vnIt+MVOyl4DQy3+EP5xvJLi359pJ5f76Vz1dTjUttCtAJMNv
IEInzDodKiztONM8GNINTn5bWnzdsSsqbLPcBuqHdF9n7KfGwykZqxDEB6hluGv8YorolTGMsx9k
4RTfgV/s7ioXoSPPJKhZFnx7rs9vvWsYT6WwirnGLa1KJCefUgudcewnz0cBFpsQrnBJw21c6LaG
3aM3eAbK6aG30xyzupHzrHLo31OF0aLsnwg2BFfT6dBDRRyei4WCxhB38X3G0yq3swT9pOtx80l3
cNDI0ShEvK3FFTJKi6kI0iZFR8qpSuOGOvn5ngJ4rO4Nbi5TcJxOf00+6OM0242GYlTk4s0iAYFE
lUZnWEc64wbQ/fSS/D11XlnlMQq0BuWEVX4wI42GqFgUHbq09Y5pm9EQsNAZFvWARq5XYi9dpZp5
Y4oXRsWMiLQEBK7uwLw4nWLkdQS/pqUh1ZX37yohpqPjzMNOQMN7D7gepJo22u2Nw7qmZkDHUDRN
OBBgdehYrmWpPMAMJhIjEKzxkNcPRTpOBPaAnBUutnBoGeHrHm2NhWbsPs/rAs+2WXfxztLbNLql
EXO2zpRGLAEFgkKFxe9a3R3RMIYRlWAMCFJDm7b1AGT4r3HA5xC1oaR/7SfnRSIFRCUUNUYqQqs3
KW1joxdDR//Ja8c2SDIMQ7GhnLbWnBU7j37yj8FJvH9REP5Xf6OzW4t5kYDy/HC2KIquhrXGppJx
E3aHKZMQlE0xvehlN6EsPwwa+mkGGt/X75HTx5cdDbYTrSQKJSTbSjfpdG/pmaGZAzHgIZqMvWiL
6G1JV/5Qir7+xKb+LKy0fCn6SD5GxHTvrg9+dokR8kOQ45ZWi0rSfzq4rC09b5ywP8wVSWeWG5SL
kqr7kFsIHk1lZwSTVqNun2byxvquxKTVvKG/EU8pA2kS8PWri2soZrqjHA/jEC2HxEOC25eF/71d
RnmcE5yPlqnPtjSZk30+DtOdA3TqkAGS27kJwr5iAPA0hALN3+vf5Gyfs43QXGIpTVWKW2uVVrVD
FNC380Fr5Lj17aE+aN3ydSygfV4f6ezrM5KyxEXvTVk1itXXt5OmGKpumQ95AtddlkIHMIRCRZba
2t+9FnePcmZ6aSi08sbQlybpKNqtpQb/zT/5MxCorKhsrcWfD7wvvFn2COjJzKOvPt/2x/VZrrlJ
AB2VgpUOshnqFNXJ1cVhaZ2EuTwZB/jNoO1z5H71vsUehY77scnBhFSCBpXwmuhJ+rNx6LvUgQzS
6u/rZXaCJW8+WQVeyhHCGaDejAKIRRb/hPB069Y5XRFlNMauBH0JY4ViLLf96Xnoi6JhIC9FEs42
jftck9byRdNyEIhDFGZv3drtXmjeORUoJzrNN1ZlPbxiw1vYM7EbKJ4CzjwdPps8OeauvQQTDftj
qdXlO7sZv2ZGPB6oIOTbLp78+1JL+uD6Gp0+cLwxamDmDNGcv/G4ng5sA+vLHBBS6Ncb5Y9cy6Zi
F7utjhmn6WKE0ljO+FdCu+jj9XFPr1s1rgoQIS35PsBWqpyn4xoiqyK3nfVgSDxxoOgudmUlBXaQ
aIr43ZQf/w/j4ZnHwSZY5JSfjodJnaTYQyndDjEBcRdvegMoyTq0S/otNqR+43q9ND2l2QOxgNaX
4a4OuGbWYNG8RgdBW/lvS+TP7C0INJt2fVVTdlMG2K+fICNR1ORWZ5qrD1r1pp8YSkJvsnBVB5Yg
DjNlw70ZYtFbSKu6IYx/eo/8s4ACIroCEXONr9s5uQUZU9aCD2qBYYtipD4m/pfd6My3NPgvDQXA
RTCYBRRz/WBAMyNPEuESQA+jHT7PGryxSnr7LJSh9qpH4J95cTsiuaRw2vRWTzdKb0zRbHmJEaQT
Zk+dHXuPTtMi+kO17uX6kp3PS/HvOHrEtTyE675PMeHSPqW2HojRd/d+7GMtaofNx6xrbtFXz485
aEgMLElcdHJt1fH989bvfRCmqeHoQQaffG9bA24VUYqzMmKDASw4wE0T+nqvnx/1E7VySmPQXA06
OPGkj16vY3ORuD7oZKv6IK3JzI/ERcUtkePzKxRhXgPKjGoKoUWgwq0/MlzhD9kYjwmeNa42NG+N
ym3mDSxvL+0BSHSmMn4WIao8FgIeH9KolihzX5/wha/MdUpFk/nCp7NXER1aE/BoR4QHxaJ1tOfA
kJQ1ShIN/1+UIsFvW0uavyoxUhvWUSk9l42Jbhc79nTe7pIXwp4YtHFwg1S1nmNE2wEjFhdEkDnb
u2KY21effsUTJXpA05G0e32/8XEHRKBRjExS5/Oo51NgzABX7cLr/qGN/K9x+aVvqgIlti/9EjKC
0+lpXSIHIMNoU5oE46LMhyN5EzFini2HUVPQKZR1dtcX8sLJRLGWgMX3lPPWWq4yAT+Q2ktn8jrN
8a53gGsPzZLddQqHeX0odZ/8pxP1e/kU+cxAFJOGJmfldH6JSTVXc2acHopCbONEM58mN5keQ6nF
L7kA1nd9vAtTY4cC6FLMNzLb1aEsnGrE0ZbxRAUy1lh6+WzFBabOsr+7PpL6k9YzI5GlB0xE5SPy
sppZU09ZNsxLUCP68Rl7QnB7el6mN17282FcmM4W/QOlZUBp4HQYH4lU0GZo2nR6jJETr7wHaasS
5qfr0znfiC5UZod8nNMN1X71MMRTNvQxUuSB19klRXM7+6Q1TfmYJDIO6t762MgSwvH1Qc8vNap2
wHiQ5VQFQms1qAfkXgNPawR6jlgNmlV+gMFv80OPAYiP4Yi2i+2MQQpY+MY7eL4vFT4IYRFBp9t1
19fK4ml9XvW4iY3WpAVlY/7y6Eo8aqP4G4kI58aBuzQaxW+6ooiIMtPVrixJVoyINhTM47IhzXOH
aA+bpt2aee7eN8nsdq8cUZUoLXR0qOZR/yUJP902IW4PVREtPT05kLSjb/wchHsvHYiK9L5vOXav
Tx2jOZQNOXOUK5GQWNVES6MYccT0UXrXRv3YEIgeNIya800BbrG8sWnWH/P3YITXJpVtnyLs6kqx
yY+ruGewehA4PcIe2mXF0EAijBCFryvnxkE/LWSo5gWT4zFwwTETzqwLsF4CMXocrZ6eRW8fy6ie
3w1+Htq7ecDbgvG6N+HShkfROfZn/ql55ZWmxodXh4UD1TJFYz9dyi4jXptSDcG3KJdbqvVpMNNU
Rs63XW7smrN1BPfB6inAye87YLWO0h9DQBdmvZ86Z/57TPM6fq6boUvvnaTOnq8f/kuDIRLLK0vZ
DaGP1c1mApMzjcQiNqvL9CH0Mli3FW3Z3u/q18+LGqeqf9jA9fjb6SeUZjhYDaz2/WLETQv8NxoB
6IcV/vbV1JRfXj0xZRFBmAaCh9FWC5YNTgj6jLMX0ccPSM28v7LGT3d9DGvg+lDrW5tKjhJPM3Vd
lTxQ1T6dWOp2Q96ELnjXsO/vnc45ks9Ye4eYagMQG+eoerklfmicHUBKSEq6G50n/oHW3umgiWfS
Fc+rbu/Wfvms2WwT2CVtf7dMdJZDAOQPrhjCANgdtqbUB+f9ALEo6PAB2NJK0N/r8dAGYy+xBUCU
ATp6BSHy1V8GzyIlv0AYADJvtQjSz3qEFYAToNlfBqVc/HzbWEjIRFQL75wCP5sWLbNbxgNnC8If
xzJQ5KDsRQtDfbs/wvQ+tSITsMqEOrQ9AzdUKrAtTC5gY8tR71vqHkZ/vD7Vs4OkxlRIR9aFktc6
nAsjqck4q6a9NefZr8TE9ruDr3+sar177dZWQ9Eq8Nl4cJXW6aOZDlVsz8m0nyxb2+SF4sCNeXMs
Zze7ERmrN/HP+AqdJASklNo+goYGV8Tpl0yWpUFC05n2naVZGHe09VbXw+m1B0iNYjvqmaSQB+bt
dJTYnHshBnfau2Yz3kuRNcHQZf5u9mMsfjM9fNNpza3M8dIm+a3ehjesy3ZTC/rHJjHtfjCbOpJ7
0Qhz59sYiTYAh97FCMfgdT1BThgwS371LlFFcYJjHEhIqVaJVBJCbTRA4O+HFB0Cq6/ye26leW+I
ogmuD3VhfpQY6cYSSQI/W5f+UcXry8GjrDyJ2fyBowOCuqmJBZSsk/5DZenyEJIif7s+6oVj8BuS
CfaNUp/rr64lEesx1omoDCT2+MscKhyzwdFQ6LPmG+WvyyOB0ITfigjaGtFgFSUldhvLaSvRsaR1
NK4Wv4NkRG/yxjW2jpA5BYoY/z9Dre4TF1JjiFDFtPe8rEZaIsNOZISbsXUysweaFsbP2hilW62t
phtxz/k9r8a2Ed2C508JZ32X4RaduPWwTFhzYsgF2Wk6+lEUP+eulACci2yscJvv7JfKcSBVOJgR
POtjKN/qXds9UKVJj7OPXVxWFXiohjWwC9JqDGeur/uFi4JONc+fx1/px6+ClpBE1reoeO6hf/wy
ynyGmOZ6N+6JszePb8ErS1sc8ChXoNryfxzZBWcMSkgseTe62X1NFhV4bWg+emNs7g05GzfKHup5
Wt1+qh3sUPUgZxBrQAPwrprbdWS8BmZg1wOjMAcrCbhMjJ1yToBaKFEHnyAf5LUsD9e/6aUTbHL9
krcTANtrbasB4dIBC9Rp3zgyf2M0xqgfOgdynlshIYWGbD687e3etm44aVz8zAhqgddRrbv1zbgY
+SRHnS2XAwrakV17Dx18pJ1T5O1uzLxbjYkLexyNOQU14L1GusJd3f9jB7pycYxxX8NPRAawc9Kf
VF3tDzAzcOoc89YK8HhwfozpNO7qNonQS9Gt5mc1G1hy6XGNSvwY5v1+1GVSbcBqVxjYS+/r9QU5
v3LYDOSOlMFo41BSPd1/XTUW1MVHeFwjuWq9ZPgM261RId9KqSe8EZqfL4MKKOhjUpSy6dKvHigO
m+nU4O32ZgbTFqzU8jdcEW6ZsI+ZrWa8+kJVR4ouMfVbk/hiNR7+OAtKv6gUWBxyJbGO5e3f3ZD6
wFxYoer1wyEcosptdOLB168u1d6isY9R5LCHLZ0dFmLdT3oE5DsUcNS21xfu/HZCdAycHRYcFjyh
NYoEMN/soSg47+N46H6KEYeDPHOnT9dHWUEqOKPkGZZC7uhAGajsr6KlzprayUmWeQ/Z1d51bh9/
Nlo9bch1hPjVmJ2rvTHMCoWeWUT6z2jJ5Ts+Lw356z/kbJ8STpkKF+WSsyIQs/odsADBBREXBGgI
xbsCaN1dFWM3MpNw7q8PdbZJLTANIJXg98DlAttweiQABSPSwR0UpHM6HqVXDi+J1bp3ptGmcDb1
5MauObuSyYox4+QvfGRoPqsAinQq78sZm2yJIttbkUTOi25m5q/Igo+CzEHqI+sJy2m+jwZfL+66
RLuV1JxFA2p0jxYRLSmsXdbYLAtdQzPPRhFEZdz8XdLOfNLJ2D/rXV/N20ymkMkHyK5tKpobO+x8
YSn+sX1/c+6odq7yKZzkBit0ZhHQXFHsJsRJ97ZpD8eomC3/xtJeGow5qjSVthjKhadLa9d6PXEp
i6CqZw0WptZNuybvXPtzFYW6d+PROXvs+KqYXyN/SukDAaHVG1Cbbm5bSy0C6N7lLgH5/ML6/SqQ
yEF8asDCYTJu2eRc2EyMhP6t6qGye1czlKav2dbUmwGFp2RniVk+LI1X7yrDrN+b9dQGeoTz+giF
DREEUf28fnbOPzDzpT6hkKHA2yzj9APH9MSj1MiBwRTNdDfrjTxogLMD6j7djfDs/JgqHA5HhsSU
92tdkS+twYQuIRACIELfxEmdfnVaV3vMJIJIcYF2y6unxr1OyErJjLfEX21UTMQG4tMJjmFFQ7pp
nXJvxZ2GvkCi7V4/FMUk9D+5F0DUrIYqqrpHU7azggZK5n1GAfJIbtDdjTOa1deHOvuKKgcGOUEc
roDEa4/BvmzJOSDzBckEQBORKXQ5HYQFno2uehem2fjaqTEe8ksY5WAKz42zijeIuZLeXXojoLQQ
ftQBj+0AyOMfY7UtKlXXJ3d2rTEYm9AjLeV9oBp/uhs1t7CqLk2NYBbl/D5vxpmAj45mKeD6J1rW
fyR3oGVdLcuN1/ns6HOJ8oCgjWgBU6ZDfDpyMWgtwH+mCQyyfqxHX39wKtc+cCFgrOTjt9rbkEev
T/f8sbYV2p4YinhTeTaqX/VHMtFrte8uJfM1sjZ6NoTWbq3ExOvUQTYhRQlgXxUYrIwGdsuDXtmo
H3u3npKzG4DfQK5A55pfQK1Sbbg/foNeTpGmOYjh4Utq75HYH0EDLCiuxOGtntxZCMRQrlDpBKK7
yPqvLpt60ETYQu0IBCZ3byY5Rw8Lltg3vuqFpSSW42yo6iSIp9WO1aRfek7HldZUsRXESZhuM9CW
gaYn1kOEGsID0O1bLfFLX/F3iwUYrYfG5eoGcAZ3SVyPlZSs9HbIy/weJAfaFzOkl+u75sINwLH/
rV5MokJydLpgXljo6G6YbBo4CrtGM7Wt4aa4yNRN8qhF4laT+NL3BABDXAZoFCW91QYxQ7DlUCkN
ZCcy8VYg4YDvtxHuAZD6WzNEWGxwsjS4PsmL35O+HOkAZwN+5ukkC4ESSANfIJg8hI6bPms3scBf
CR/ZW6ZxF74n2bzgUiWUU4Zgp0MB7ZVibGMR2LmGlkudE2ZswLH4f0NKtHaR7bY3KpoXvigjMpzB
f2gLrN78AlWsqQmJM6YokruoTRdAwMI9QLVrH8Ucf5kJh+5e/UFJCyhF0wrkoVo3r2K3WZyBVeYe
z6OtM1ppgPZavHHSojtcH+rCLc68qHxRiiG0WIP8al1aIvNDPTBhPAaZWVfY0EXVzqxzUrq6WILO
W+o9WlS32jsXLhiIH+oFAS5CeL5aSqv15jIZCj0w6hl7andpHiPfW27szUsbhoyYXAudW4UPOd0w
/uD1jpmBZ0pRlgm8BpX8dBiLtyJGKUlo/a3624WzQNaoij9EFkxqNasM+HI0zNwtkdozzgy+ILTC
4g4YwI/rK3dxJNpIICZ4k4hlTmdWSOSMJqQfgtqwxvbrNBeD8052c7zsMLPVboTb59+RnI2Xh7dH
NTbXWMVlaYWZ+dzRNQleoFmYpSRkUwckIdBkyembvXZ2SpOB4h0OkdQy1l5dPU1vNA9QXBxi3b6z
ctrwsViaL44Xxi/Xhzo/4VhikCSBGFINmXXFtKbp11RaRm0wCkO7wRTPynC8cqyl2NnzGBV7Sqrg
Cd0xyYzj9bFX7BlVplOmGfQzeIsANAj14/540cmw4XSicwwG1HLLp9oK4/a7M7l5juRk4rbNAWGE
NArsHn7pk9OKDC84iVz5+AGhH0feicm1bxUSLyw2KSM9OAW10EkETn8UutK1IcPRDqIMrD8viCdw
+BNeAFW22brkITciuvNb6PcFSw+OmA5czurU5MkyUdQqfdo4VRYM85h8Dr2xPFK50vdpo3VvCjMM
cS4cqxvX+/lUgTcRx9KCg8VEfn46VVBe3PAgOQON+uz7RkBO36Yesn8bwx1xMcotP79x5f4Oak7K
xFwN2BCA66d2pjyTTseM3d4sykGCsYxrPdzYEa7UYwMwLy2G+usymvIBrSMfT8/SedQlQOBmrKtD
tcjpg+U2cl/4i7hxCC59B8X1VCkfqftad2SEkW0mTkUgZlXxgy26YZ/NbfkQV9WCqbF3oyxzfnmR
uKsE0zFYcfqFp5+AxfRqA/5qYGZx2W2KDiFKmJZOFYyGH91CSBiCP+70iwOm4VLG0YvcHZ3/0+EW
fMwgbPKgomvU4rFVI7PXDeJF9ku5c7qx39lLBqu7yItvCPR+RlTC3RaSZp9dOdWN9T9/+PgFZC1c
3XS4iQ1Pf0yRAVIcjFbQDCj6Q977c7aFIBVXNw7V+ZIyDluMp4FWOjHJ6Th6J8Yxjyn+JOUcfyh0
N3lwcqN4KEDbbTCC+Xb9KrswLbrnFLkJ6MGzK9WnP2+yLnPKKLaAX2aSb4zUgf3kxZX+fH2UCxuH
2fAsqIxaEYRPR6m9PqoXCnZBlafWh17GOabc2TQ9DGUziM31wdQXWm0bqj3kQcpGDGbsaqXmJptJ
gkPKZ10cf4013/4KVSdajsk4aN2+tnupHZIWgYcbS3dhlnRhuQ6p9KgocHU8esPt6UoKlREtw4Md
Wy0ait3QbLtZ0z9en+SFbfK740uuwxQ5I6df1DMoE+DJzQs0Y/MZc3PhMo5wALEwfihuFt+A6V4c
jzga5AOiIDTxT8frPEd6A0XowMmW8C5Pvfzepbx99JrM2ol5svb/h/mRthMFKnK1vxqPiLZ12n62
ArNInb0vgJlWWehuM5WHzaHT33hRzi8boggON8EL3A5kclZb1Mzm2PQajwJTu7htUJe9+15LZANe
IMTgQ/c6F2VJt7Xw7627AW/YvPMPSIJPe71EqRr07a0r52w/8ZOAgHPhsqsoHqxixQWoZGsDSQ5K
sj+avAJ3awmCIHfnW37NZ8vLUGrWCpQKPmxdg4pTRHLBoFgBbcH6KaoHeYgXGe/7FJD/CBP8xnY6
u3YYj4qzKlfiPwKF73Q72UkYoqRmWkEv0K1E8Zsm7GaZkf67cRmcDQQoiduAz0eDjRBoleVKT+uc
CKjywYSO8Z6ltO8B18c3mIjnoxAP0EZVxx7nm3WcjVSHAJPc2Qej0sxin2SpEBiMyxyRyRsTOtsU
rmKnQ83hmYDyd6ZuZOZWL6veO4SQcr7TFEETvcRV3EDY/tXwT8ai/0evX8F1fHP1FuVIh9oVjraH
JLPoeehtv0PTx3wMzf4h17Xw6fqZP/+KJJZEFTTW6btQhD3dFGM2IJja1t7Bcma5N81leQgbS7u7
PsrvNuCf7wOZnoLj/yaLgVpbL9bouKBJMRXeTdpkOBt6WHnZHiHoDs7OT5HHHDfjYLvTG04Ln1TA
RwgPtNpi8x5MvYMnga8stbWuczGJbsu83+YZjf1NRB7XBgYI8i/NYBc/4zpq30/14r1FPMp8tkME
8QkZ8/kjKMzhIcwc8X6SQ69voqH0jC18dYHRdxrZ31PZ14iMc3DeSE+XX+NJIFvYULN96FMKbDsX
i7t4U7TCX+4pLHErZVbdi03pziFKw26rv4sm9Je3voB5+KRXYz8+hrVr4juaZ84P3+ygx+IYEH8I
23z6WogFf/DRpWLxGHUWKj1cCU1/F9p99FR144SAbOFqY+DYTYJ8q2EUFUy/qEC5ONNTF3cSdEWf
vbbufkxDhbPyQGEGuyylOz/acpl+mBFEwF0kOY1g2sxkGrZza2cFfnB5jKB0bqWyqO+HcoIMnzrS
7rI7w07R0tr0XtSGOBz72VC8LbscDfGojezwp2nJId0TCCDGmOiJWRz7Wi7e1ouLBm3dxNLaho9n
DWT0hIdJExTm5BdoR3v0SrXA7+JUHiuU7uXPom7shmqY6Y97ox3m+dMYuma2IMbut/6h00a4Tjf2
Ijv6ZCtSc+CMAYnAkwtk7uqA0WpYjDoeIyTB0+qQ1la/QwbWyDdxZC3BQNq7iaolgcZZVvu2xwrh
+vjrax88MAEZB4LLhKr8Ookel66aYcum+9CR1X3vdl/DEYEYx9OawBVV/+H6cGdHDywrdxaPjOJu
0xVbzdcWYZwvqGDdR2ZRh8Hki6INFtkKRDZLmFC7JS6S6WiJWthHHD68fo/ClHiQmBH6B+TbhX1w
rTRZsNZp9BCtzVb3NkVjofWD9ZCXfak6/AU2AKKk/qbCpzB8D2AAuo+JYGbzhDCtfk8r0Gw2qD/x
V41T8K4Aezt+6iPXqPaimUS/c9yMTN42M4nnYef0yFgVkxG+Lcaq6nbITZbZZnIjIhO6CmX7dwd4
xUVgQItpIUIe+1ALiOdvM7DQjwbCxNWGR9D9po/Jf1N2JsuRItkafiLMcGa2xCRFhKbMlFLKDZZT
MU/ugANPfz90N6VQmWS96W6zKutA4MM5559GZye7PK9vQ9wJ7IPGYVhcWblV/COcvHBJ5eloeSLO
izy8177VflH5mLzwpSpvI3Caw1VbZeON7xrLTuuuz75iRFyYJ551yn4VLnDKU5IbyXLul1nZuDJj
0Y0xQOVD0KsL5LKo4CEvT0IpfZ9NGJkeZiMkSSEsJvsmbIjA+GMvYX2gx46HbQEoEjo7F5DKiHIM
txgjeC7iv8gTuZTztshkZT13fdJN7ZXO0pTsDUxYMzwv80RA7sGHq48y7S0uCSVeY2xHGXbJvU1c
zPQVazzxp6fMEid6bpHg2NOGCdvTKqsdIW421vDSC8bnj1cirdTF1gO4ABZa2ZkYyzJ4v6j3VJpp
hjBBc8TaRBAY0bE7SFbo1w2fGk2D9wUW3aHc4xPhfSvJ7PgnTDgW7ts65lIvGoilkZIWRKSecctw
tRAb8ssM6vQ2abjCsaAnj31DonDr7DI2RGJH0jJRmWKjRwRclaVWfccax9q5rkxMS9uZJAS+l9k0
96OR6PYBWq5R7V0y6pudaWo329RdbUsTBy38wc6j9EUR9bOJecfGJCZk2jeoIosbo8qzbFfjJD/i
SIr7W/DdmZWzvHjGErjPliybX4FKbfzjMLxR10GWYE894H+DnRrngVXehjPmfn+zOQ5bDiJP5fNt
75WNOM5DMeyI3bPyfZiWIS5T4P1EjvjQyNQPoDZ/M5dtjFFZ2ob9MV9St604z1wcxue467JttoxE
ZIg0T+J9zmjs1rFIU8Hvr67jF8+rRi+qHXPurrPBb+Z9nrC7b+IywTeed8PUJc7s/BgraWC1nlSu
mh+w7QqHyDKnxd+7GYKDwmU69CC1ronGSKcC43xnMK/nGjuhk0HJ/WC41Wq1HshJKy5JS87GJpW4
vz8Wlm89L7KKB5w/JbsPSxSjw3m8Kgno2Jp2ZszbuMTGfOs3gWtsABowCd8owlzxzIOTQ3JJYM/V
AsdgbEcdeWmTmXdmjSfVb58ASdJXZrupdn0qB9JsIC3k5QMli/s0dbUqvqWmWLYGyTrB0c2D5Lcs
S/GlHZJRXPP6zXnbYdP43LN/kisbqhpIJkTdztjG7mIdbDPP/Uh7DUpx/K/s51jZmYsj7JBtuTpt
coMU9nM/6wyt0p3CKWT+2YbK5jMJaypvpyItM2J14ulbMgR+vrHMXm9hn4KT9mNZXyUNllZbQnYS
1nGcpS5qY9y8rKjEBbZ8rI05/uEYbW/fZb1Y+OC5NtO9p9rqyiUf1vrmE3ienRXOR8xx2rHJvsW2
qnLroEsEW9ehZPUPBOj0tuy2zGOKarc4up6/Ydjo/nX4h0YZOQsEycjG0rOciSIoiJyvE665q6QT
aewRYSOVs8nzdsl/+gtwyncdxw6m/bGHVcEpDYzcOaZLGvj7WpArIQ1fwc9ooUrepGHn26clNiqx
Lfu8HUGJ8c6M0iWYwp3VDFb5BzxrDE/8f7mUqbE9tDvT7/zDgCM9DoFJlk72bkyMbCFtCE/ryC6U
an+MAg+2nVKe9duMmc7/Hts2U9u0WvrkwRhs+eSIDjlD7U32fJi15TSbsE2z0zBMxXwjEd5MDIS4
XXZlL4xrZgwGZd84Uj1HQxeGQx7NGHfuzZX1Pm08XaXPaBDLhpSTanjsakyp/6H6sgmKQbjWHjGm
0yKaclP8ISOT/JePT9pXCc6/axxmBXBMmdf69JWEzF5MRbQ39y1pNt4RyJYEC6bUTbMNRuqSk9/a
eXALExCfyDHJgqNh0T/NkZwtf9mIwS8IVbAHGfoPxagWgnlUWY7f8tzDoj+pXUybJj1kFrk6rFuP
/9WSfMW4+ZOey7rsTFY9+IoHwxCmbwXxftuZOHRCxQTafAyESpDe2c1QXuPuRnQh7t4F5WqD9XpZ
N8GjUxMis+sqv/XvA2e2qcAnEIqzUSeZubYUwumiBlpN/IXmJkeMQ4qZjdEXWRPkYXHEfldFnx+d
phXu19opnO+B24s+Ehm2lNekA1WfkbJejZDefiILtTcj5JVlv2Jgb/+8sIdhGCf2eCQIZmr3ZW2a
N4NHB9v2sr7LZ4IRdr0z5ATZJFOcwspVL3ImEHc743V6NIL5xQF/+Qt5quyimQyER2cY/wSxtj5T
CL67tplRwCCzVoHzKjq66BEd4Efpq1kfWVdzq6OpVQStJXkLMhtNRZYrwuJy89Yn5q3ZQ65z/1f/
D1yF8fpeYV6ASTrxtab+F/bjDCnIYOyZxx7s7RGgqd91UIYx4cw58Il2o3L8eAtdVukw01cKC4wO
m/L53UAzdwZrNDplko8yleWBbOOZiCkftHmKclcR4NYP0jC+fvyrr0rSt6sCdimFkwV4iODtkgGZ
zNBmSABxjwUdV/0QkCgVzhtmffK3TaCvd+vKcYkxe4JGsyOSpJoObVpREDiT4S734YTTYRQUevnH
nefF3aimHslri8lgUofFiNUvcp1ISYp6rU0fgwVBvknod9aWUPZhLD4BLy7HwrjKvQbV//8Imv7/
7XcbSrLgXHsKjgl5WtctBdEdc/HwLLvJ/ztIbRAFWNSfjVDe/ypDUWa0hOxCocXQ8O2vhvbQxdbA
OLYt/dw9SMII9FWj/TG4T8q5TL8Vod0H50DgWfxZjbv+RW8+IOMhjBNhllDmIiG8WKk1eDJTobYi
T5Fgw0AHWOb2aFmShwzw9B7NuW6jvLMdFQls3K07Ql+Uu3eSOcbDS2LpesUJnN3OeT6Sczp30i0P
U2WVz1NioRmw8xaiOv1N/Y/ib7SxMYzb8BMZ3Dqtf/tHwL5l/IT4kTZeXJq4JUqlg2XWxtH3hj3p
LslP7fbzXzaCe89dmOxmkQ53+Gu6f2eXVKGPN8Gr+uLi51djsbVbYDPgcvD2+1kjIc9YQxencbGJ
tE/DRJ/LvvOY01B6VNspK7BtnuzU6b76jC87bn5X3eMJ7hL70haV/2InbpPsLJ8CN96MSxVXv0jL
ym5mn4i7fbHQcm6aqfHVFKVwxYwd8Si+nCNnCKz+Xoepe8az0JmiycG9H/FDi3t/VKet88dxCcWL
oHnhvZL0wut3uIGnyQkEKbROw2zpIJpV0RovbU+rnF87tvaCDcOq0EwjVxBPjq4iVubh49f2jnbH
wHD1abABQgCG+a+3r63WC2wG18xP2kumheizuT8KtehbJtrNgTlAfgrBqiNTJH/aKRBHNCj9z48f
4nLlrMQ0mngcUVEgwCa6eIZwjamMvWE81RJk5rqMOUjXQEhBBsc4MtW07dwzt46Q2t4bbmNmJydr
zHL/Pz8GcLGDCRoHQQBZ4e2rmJZFi6BM+1Phz9Leac+f8Lg2xUTsZloJQnGyfucmhXEzTlUZzWPZ
fLKIX8cq/17EvAlIlyZjF6AbOIgXb0KGKcO4LO1OpDYkwWFV9C+RGgPsL5d+ILUii6exO9NiyV9O
1wcWlvVOc1v00yCXCJdnjBPKBCsD4n4MtR9kNsqtFJ1X9FFvWnN/FYzmkO/Rp6pzQ0bd9DPmG4fH
UTfBqXZizHIMv2yPKkwkXvKB7Fpvj1uxcYgxzf/fjOn4O2E+whniD+V6Bze5aO01yNyS4Mp9MgLv
92QGBrlSafE97frW2Xz8cd/BRutvMT8Afef7Qji7+K08JxiTVJbmRMrk7wmdkkPKZkVozEjU1aEd
mIpGmbT9Zi/rvnrUcZpuSXsdXpjIjddw1D7de5fVAge9Se4BS/9VFe9d3DgzA00t51yeSG8jxqzv
R7LC6qLrN6bLCHNjqYzsvI9fwyuv9O0KAyfgJaDXWw+Py1qB48Qzp64fTniwBXRFbtnaV8R0qpEc
wB4jSIfU1DE7KdNIjK8zGrP2riOeYVvMZV8+LykDqueQQcddloYYVddhKU90dpbPaFSK4Q8+53ra
+95SxoecuT3BbV5CNlZdFLn3MhLQwZ1l15l2b1FkFPoBjwkuXfra/tlwmszI9x22OM1mHDmqGdw4
U3CLS0uX7D5+Fe8GS7x/yE+wYVaTMer4ixXR6thw6mRsTlgE9rdz6poJpAzVllcCxDDAvGqNMJWu
6ohUG/r2N2KEKdiLPNfzJlAs0iNW2+Y2Q/VLWFrupU9lmzTz1bQIgySu2bKvR8KRP6VKrwvj4hui
kaDRISIaR6ZL/6C+BpBPdSNPvs8KvlMNN/tNljIdFgK/2BO5KO6tuUg3PhhW6aZ3xugU5NfZXoFv
MRkz/vdPXqX1/olAPldnS7bx6pD89ui0JPGKBewEjk67PU3eCKVxmOx7IZq7oQvSe63D+J4uw7qW
rtvlkYkVF8njoTN9TyQcxk+W+X9sLdT4CCugd66MuotPO6VVrPVQ2ifFIJl5z+LpyBf1cnA68PfF
BBb+5BffXaRwzVYaqwfLbSUHXxK6m2EsRWyY/cnWYyI3uvXraWP3VWZu+ZgVca/S0Zb6InL+pV3Q
MGbdGsyM4MAUpe1+8kXevwD+fB7C46PQFFw+jfadODFbT55c5XvZdbkAf23NxBm9X36is3ZLiK5j
XH+8DF4Pj7cLE2n26loCToI50zuNe14QRmG3/alm1G3fkBcQY+0/5lBfAQ2y+L4tHENFEKVIMozL
xfvd8pn0GXZOekvKLgNtUlq6J7zQ04IEkzHdDzhpmEdzCkvjwE5WJAqm1axPrV2OP3KLGIJdNhvG
Pp4Lu/4E5nzHHuSbWqvcCrUo3/adEVmRl5hUGkHPnVEW6lsfduIuL72OTEKijvKoiPMlOyL8Hu9k
rYb6we410Z1Y7+fpE7Vk/Ul98K5Qojng2F69d7D4IYvo7TZzEnyL8CwuzgVvWRZUA0uxEH4qFIG3
fs9cJ2oTv3myMoJItoTrCJAAY6nsTzgYr1Xhmw/tvqrD6K5XQAqqytsHUa4MF1yo8nMeO1OHbX+j
lSamuLHCTY0YHPBy9mXvXGWKfjWqFVjudqkFqZZOMvQnHcjeTbfwpdJYbODEBWYZGUMopNg0dmUG
f3GYnJjUJ3Fz9luCI+ifE2xCvXic5Z+Pl+37rQsXE9UkAN8afoRE8+1fQ5BGZ9pNaZ+NxjeaL4Ua
9J1pE2lxCgnpDtpNG/viNkTfV8INxY+YafxSVVi0uJN9+PhhXkVub14tD7NqUAS8dORhl+6s5hiC
MQ/KOQFSOXjD1PNEeo6JRmzlyAa4u3/LsdBJxZaoYvp2WxXlmG3KWEuloo7wHwyfRB7D0ui95Jni
j2tNjUng7jM7ze3tSIA6YbHmFHyxQPQ2xHF4hhlpUVbGiTj57sUKhuaL0QPMYiIV9vJsxJlZNlFs
zRUpRGTEf52yvlJROkwTsU1hbd/1ZPoYh3LI5+TMdFIegxRQaAdUnPQbeyTIaofoOPOeKzXM9R4P
rOkG2LtuDn0xdske9mA7PVqMYZ/6EcB92wPs/TZ8YkHPjXJSsclVE/wOMnwmjlUlxz9VPHOFwN5G
LYdLlF0dGqx2p4PnG+2pbFzQ/L6ynIMiVa27Am0pra0fE4iwZr+hITy3nq8ocRRt7d4r3Tk8GauV
/UF3vrgu2rAhemhwxvmTusN6t4u5sm1EAdg8sSPBtd4ut8okOzshnPBsybbPr3Wf162gwYJJFWHz
lF+nlo6z40DrnxsRw4rUaiMp/QnTfb+nNBuL+AwFqLd2TdA3uQKFqeO/41Ko8QbrRH9+NI0ykL9o
dod+v5BJ2F7DUCi+Ensk6gPf2aQqcz25FNtJEdmzpncCQpIUE1uEqymnJGKcbLWA6CkrzGFPfLzI
L2eDq1ae8IBXXQQj9ct7YsAbokv6MDz5utJ/W8gmB49EpudFOPG9aUA4iUabVNJoSuvwkzP0lWr7
doPBQmdIzJnOOJ3Us7evP/RnoqAqLzjpKo65T3qShtQGj4P6l582efJIg1b6jNhD8TPxezd7VNTF
3i830ITzZQw2x41nWOIn84y+J8lY+POdrRN/FEeRF3P+SKODD3BUkvhKuCuwmvHEyloYf7pxldyS
b2tmW5DVAAXvIke9z5yuCJ8SkYZ3QbzYatN37ExJ/ApTdwP0ormFRdFgRjnJ7tckpgYU6+NP8vrO
L14Lkhf0+FCWqC0vX8uC+6XltaZ7mgayBajXgfrCW+F2w26qlk7tbb8bD26VExeTukb17Bhs8CaC
LNEtLRNdlYd/O5l62dFM0yyLaswRjJdQdqAeeUWE1N6nBbC2ou3MKd9URCoNXyYZdL2xa0DUuUhr
C6loJKqSO8MNcqc7OHIN2Iz1FHo/3IpMp6+im4LmJijIltz6Kld8QTeYQZ+nPHOupW3U3VeYirV9
X8BhGs891lSkFqTT0m60yGZ3B8ekyYhPby2xtYZgqQ+yXk2UQIF5rY4/+g+yohm6Df0i/1LXfhcP
0eTNmC0FxMLH35vczFdbvbnTWBgEhZM/e7FN96bYOcZj3znLye5rAtoijrbwisBQHpY8LNLQIoy+
5T9ZVgQgdW1mJE8ff0f7cpbI3qJQAUykUoB4f0k7y0oT2uwwiFPZqqzCEkcGP6m6EvI1FVaqvwXm
g2nUi3jZQXOaSflFeaB3o88G2A7EQiUykvGsLIKxx0LcSZ+ckYdc9vZjAtlznQtXzLB/NJk7+l+T
tOB+cE3d2VxFSzo+t6r0099dik9lvbYg4S5EDRxuwj7nygqSZfoadpXImDLnZMGnVFCfcGX+43Th
mRC1eLgEkT661sb/mvtD1AnKoArnk2fEgTriYDjc24ZjDzfsOcs8OXKEIRKOQ6Zu8t5css9UiWu9
cLGVsNylSFujBWD8XpwwGuwRzfIoToNnquSm6M3kRjpDP25EGZvpbiZkqzpBElrk/uOv//6XqRrW
kQo1BBjYZd9jaw1SrWR+xtweUlQp5UYW8/yYK0tZmzL0p60BLHD/8a++g6VeJ+c+/RbcKBbeZYpC
75rS7oc4OImkGiWlfZDYyVWMpwfOKLaum+ehg3a70bZuiw0jUsPlRDQMsa/M3grUthxmpU/dnE+H
AE2ZQ9Z4ko8PdVuX1jXrVlck9GHsnPzv7wtpENTJlYdOm7QupX8tFVMUQZ5mo3EqpywQB9BCs4r8
BenPl8aFK6w8d3wSw6oV/PiVrWvw7RKBN4khElTUV5xy/ef/+uFKryPZYUnPYHOt3iLhG64czGy9
A+T/5aovJvH94198X7MjIeUHsVVlPP6+yq0ruRpb5em5azJn+BOO2vqBWCIYD9ihJC3CYIwguXli
guqikJnNBngIshe9eu5qpjg1xIEUQvASaW7o5FgUmZgPS9K409bJkcuB24fZ02y0Ort1k6Dxr4bO
kZ/l86y9+8Wrw2GMVQaqyH9eeiegXWgmo8+zc5Di3PZtsSGQPJpDAnEvovh1x8+y2t6fJ3AymFLy
5ky6LnExF06mcejSPGNTYQ7j7PlM2tmO1M7xPWV0kN0FZizaSPUq/TUgd1IPH3+5/1grGJyTqI2j
CxPRSyNZmi0/h2MZnjqipI9TvHh8H78wHwZhuTdWGS/jJ/XZK2H97TvGYJCL0V1xVyCCiz/ZCUIC
hkwiPEctfKbOxDyND9lYYWFmmI3snsukz9SmmGQGZQi8qt8QxZkG97olxnJP2T7Lgk4Qut3Xapzh
fVjmXHmfTTP/Y027UCuhcTNKRcvhXszLTUP7bejJ5NyFMQV3NBtjsfyGAzvcGjOjkUhW2QKNrrb9
qCjT9g5bh3AlZ/WxuEvrtq+TPWweoz97PaO2yLOq1LgN69LLNnJuAnVlTLb7y4iFQTr2wEeo94lf
jcknk4b35zZ2I1zcKK85uvFbeXsc1EPXLsoo0nMzCXHMMQmF4mtmqXGVpaXoVWTAAi7XWOq6/Ywz
8WrlcvGxXYoFGmBeIjDQxceubJeI0Cn3T7rU7T0K9/HZDWpFJdZ5tSUjv9UJx+/SkzHpqD6OPc4r
7WT8p2hITyFF5jzmMy4VM5Q3SRmE7/fPxSHe8DGHrLE8wbEe5p0ysrB56brZvnK9Ykxi8OR0be37
hMH7LgwY4WympaqLbQNJSu2Uxgv73IlqqH/LzmgzeZeSzq3kLjXGvE6imTg2I9zo0av982T7rftt
hAt9DY7UOntVga1FFiF75IyjtlMRrIn6J3t14AhzQ5KOk2IyfmjbTKZy7xAdy2j64737Hx/WhTYs
fDRVaJwuCRsFHLC1DU/OAWdVtcW7nt4mSBdTQJFx9GFRXrAtmIkW//sPr5INZvjrlJ/P+nZFAV7T
TCWw0NHFDgVNCIxqOZILa4SGpKusqvwMlPpZZ/cf3RXe+XRXSMKhKzO/ePu7flpRh4/xcgqQ5Pj+
BlqeJ/czXKIyaspg/GtObR5H5IyK8Bg7wXIj+7rud7HSjhF5gwPPSWd5cMrzOdiN1Kn+OlsT8X4J
4UpuFjOsYOKZwOXf46JgNK9UNasbSm8RXMVMAOZTGs65dxpnd+x/ljNM4FvDZxr9Zemc4uc4kZNM
3JNOvI0bQ3LTuyGAY+ptlVPE9bhlVvwZF+b1ini7xVa6DiU5NwiYr3VRZ/RWZfh2bYYnlx0jrglf
8uXW7ot6/tLVTf3EVqG2qfIk/EZn07zAPxyDCXunfFE+E1Q3rQ91nRt/JhwQP9OC/8fTsfdtAing
r6zg2OU0b5SGm8ZBeZ7KYYnxr8xbnV47IqNLCpci8A+JaNSNTjFxfrTaiQDaCA5/1sHqEkP6LawY
pG4ZOWfOz5FE3+yzoJv3u4ghLDWaiYcJt/Blmdav3pqTXbXn0dX50QzyuNtKSUWDt1DPQjlgZYJ1
g6OHvJafzAve375rQ4yiY81KxfPn4mjWc78UI9RS6OEq+AdhiIZQLrMrWWA4GQmvzZz9x2fG+7Ez
WnnmqrQQwcplvsToLB9tCzlg1dmdvJwuoowz7yqMdXCQWf0gCAD8pwDNiCDlzd88qbGu6HTYPJhg
ee31xw/zflgFkWn1qeG9e1RbFyvXz/1WkVzO4NZbTL0pAgttkbSM6nuSQBbcdH0K2oXJRJnMx6zx
6595Ixxj+OQx3pET1y/PFI8mA1e79xPnIpmC1ipVf86X0ZizjTW25rilxg5wfZ/dSTj3LoDH3QBr
xtjAYHXLh2HpRvQ2WTUbiwENZApSSN2myoKvXaNHx4uWIO6NR1UaTvzAYWik12opl/Zq5ael9+Sl
d95nLYf3bkFxF8Boh2EE+LuWsW9PyBKaMz5OmTondVDkP3LbTusvXjoGsFDz0Do6/pw1MLE4tiFb
gF9ux7bM9BOmTMU+8wwI/Vxdois2BuPxGp4mU7QNR7v/Egu/qr8SzVJ/MbOZ+6Ysl/hHXIykSXcN
F9y2aavgkaiFBiMZMXPr5LYT+wccYsucNE1sc5wSWMpx9NFtiszeGGk82fbGzANh9NseUVh1FQ9x
FewXbbnJDw+l1bh1yK12d0UjGmDkOGVGsFgKJQ/xnUN1m7ilTX56Ezo/Yk2e5LGfLE99McoJ0/Gi
9vrISiW5qtBLrOyqd2UmEbLBsrse2B5dJLTT91FrJlm4I71EW9ceVIf4Kp0EUKJbWpR2MB587JP6
cFl+Eh7oMrrEGKRN2gibJcvblF4RVEUElbk0vntQ3iBHpraERfXxfnl3VOEIuLbAlM74E8Mmeft1
8ZbzXJQmydnwajH8St0x2GBHqJGk6cHYhgPB6QmO/PYnU+X3aDY/zA0DZODTU3JWvf3hPm3BRgIv
OZMOr/1N4xrplfK01f0DSztTx6wTrX8lod42m5kT7Zera++FuL1CktEyFeH8kri0USG93AguH+ms
qQfmxnCdj4kjMJGIeohwv1Juss9Ey+/ZGT4+XsBskI8J4XpXyFtTsdiVVefn0GCKdBD57G/JMXJu
fVvGZ8AbSKP4ccTMAktdHiomUenGyYUdMVT0YcvD8/xkjPT+GOaZVimtCYoKgfTSRyKhuetlWVVn
1jxh6NjYO2QHiEb6Z5UkmbFBtUG5gLLA3qukk79qPw5f4P2jmTfsRg9PHy+td0exTyFJYtDqZEIb
eslXYKTsqb6PrbMJB4pdnZa7ZWiMITIWXz3DrJDXUsFJwBvhKs/6+MvHP//KxnlTxPD7NEMw7Ij+
YHixPt+/ZhYTPBgKAyM8WyM02r/zioo9sCh1twclq5st4r525bEVKQ4rEULbBCv8uQb6lZva1Y3o
oPSHjZ0zYLQz65GMWyO8JvyAIeKmtbxMFJ9NtXmkt49M5sQapAFSSTF8+Qkb20/tPueDIfcxHlEn
uUfuC009LL3+4AR2/4mPz7tZAVLp13BxpkngG5cpvrAgrNYYtHv2J6c+DkXjfw3KfpaRhfPiV3w4
piLCYM+4q8fU/wSVfd/IARxiKrcyH6BUcVO+/UCYIUEtXEL7zKIN6uLaUKJ96h0TR9sNKRToJ3rf
Tl0wxXbOKmvnZip342iaJVobPxdjEMF7cYeIgsPElhKRwq+0D+bmpi11IR8cM1fzobHmUkRglLW1
kXC2HnQ3TuAFEBrtdBMY4bAUO6GKbP5qmoYT/C6ELP46RZ0hQbOykfzkyp7TjQWy/y1rZ3+K5jlz
/R0OPUO+RQPVh6faxH8J3eGoCHuKnASkc9M4VufmW045Q2xn06yTF2to5FnnaZfoqESaaQ+bBCb8
w2SLMvhkLTElu1hNq1kYN7cANVptZS6nqwMhttqT9XKUOsxvvQlZ8tbQteVFVZgGVpT1tX0kCcLN
N07XltM9urrkHzXYUAXqvKj9R0mV+622OvXXa0L9aE/oua6M3PJwWfNUnZ1DH0vOl6bS5bSPQSDj
c0ViPfitFRdnW6ZV8pR2Tvp3ylaqv197+smGODbCf7Dk1bz4wRC1bWL8k7bxJG46ZcfpHCEdars7
Lo3hXAeGXOpILajQtkoNg/o2Zwh39ij7WhchQbmY1oFGxhHkH5pu9ZPsKYHsFMDyB+ETs7oF5Mcq
Q/bzaG247ez7YarH5rHp3YRBxSwGhBeVrVzzyrHr5m9KOuGdSJfhRz0Jj6FCYo2PwL1ZysGVTf/0
WrTGl8qVRcdtY3fWLmybESKaA9ZJZJPrECPr630Tu4m/XwKR7i07DeJjiKaNth/aDQLrMRzLbw1D
8fxOit7UV/bgylvtuWaz6/whda+0u/TpATXxFG9yOfnGLpNdUd3IsoivHXfEvC/MvW54mL1uwkK8
CZs0jcqpLfbJolSyRcvV5rDcILNuM7PSj7qPq/rOyQTCs6ZeEtrSYPROs+N28cYdBvfaDSFwgyWr
po/mZhpPPRfHiC/yEvyoKfB8uEHdVGxzETbDNuEGfKEUcswo172aI9dPp1+DwVUSZZ6j/wZamO7t
WNh08H1pWV9CYv6S25odOd+0EgurqMHpCPONZTJlVM29fcLUbmHkYAZ4Y2QwnH94yKsfdLpACWXH
zTD8McJKN0ODbh4Ohh3ufTTszkGQsZBvdQnwdTUFqtgbchydKGGlWVgMEGi772zUd1fY5UIxmEo9
JJFgtPZnnJPut2m2br5DHinKe8eHYH2m2HbEgez0TtyEcWd3m27wgqdlcJf2Ohy97AwVUA9w3ktb
nAucS377U4p0cEHDmMImHFvFWmPs8BXaVDv+HbopaU/4zSL7ReRZ/ciWKUj+qb04LR5chLQTZbRX
FJAUQz/eIvPz4is76VoK06Gov3eQCuODpueNNzMqrvvBBqjcOTbgNCkNKER2ebJ4VVSxB4hscDql
tlBkG/SkTTA61xB/kNolYjDFFzauYX/FSWL2sTIDAN2UQNi/U6/Q5TYZVx4BCIZjRctQ9v3jlNfW
dwx86ule6Rz1dFOa4luWDkOyiUVgeNvZ52R5Js1CKxFBm/HCo5Uszh8KKdZDUDmm3PjFUj0sS+Y9
Vkjti+3q5vZo6n4qHq2xNJH4Of6kojKBUXLdJJk971G6ldLYBE6jhWAFjPm4RfoR1j+BFdXPsPeW
HwgazT9mVjEqHdMh7H70qpBNZEoVHMJVjLgt7Bg0OBY6xhvA5sTfTnCCishbRv5FJ+wTCY08cTLQ
QmV+KQsyAKJ+6t2zNitBvTQNbrdVaDfrUycnm1hqWHPbYFE2TA8fg4ANJ/FwN6muXu46Uy7Vi6Gk
sWZ5mmy03B3hybIfZHvGtj0edmbnx+7GnDzvWlnwyY6hUXlDZE+V/kmX3cKtNUJaDXD08CQGZ5K7
BXmHu4/r1mXmIfDwBIde4meVAZFtOgvNfST6sHkenbntNmOm5fMctmzaGOPT73aWhC/5MDrOjW9R
Nv8fZWe2JCeuRdEvIoIZ9Ao51+iyXWX7hbDdZeZBIBDw9Xeln25lOZzh7ui496HbSkAI6Zy916Z7
440no0+SPW0C42yUG8b6QIoPLKWoorhx6lYbtj5kmoJ83s7obJhkWBriyVJd8WRlzeKe2q7oMhKr
kvEoPfZ3H7rcVJ0dUe5A8xOkYX4nXDIWTziC7ZOxlrRVG5gL/hac2fQsKvLJNuNQsxFLBksbrMit
8xX9usSyLYqh3tNpKIJNuHiZGWczCi3sNYORUE7trcpEdzc17UdR83l7cfPKbh67cQiGUx/21hJT
mujqB8m6YwCx79LXZPCsFWOftHHMq9py542jFdVbVC5YyJHAyPCLSG3xIo2zx5I+QB1wKGOHu1mY
bRxSU5wWRyzloabc7Trz5nzWbOFrjPB2Hhb2vO09KeGTvkFMgic5rs+ErCJq82ZQX7GsdvkRQsFw
W4WiLG9pQc6n2swq82kSs0sD2G2sKJe2MW4WX6G1Wc1JHh2Lts5Gwp+qj900qSLWjaMFdPPE/zin
vfjs0qZzD327BNlL0pqFfkyH3vzKAtL+UE5m3K157lSnDB92/4UCm9BbqAksRsZvP2rYUW/85DuJ
JU8jXMW9pKuZb02UbNZ3LMoGh1lbttQBEvNojLU1YVwmq7MHmQZWgT4kuBpEVkG+dntUGWvHmzy7
pbpd7SUN7lfV6P6VyN3gNavatt2Fc+eqg7kq9d8ypFXJeb6jo8FLXhg9GUrG1G6Uu/L/ITPQuePE
0P8YVQ571A8r91WgWEywlc+ZBc0Jhdpm9lPP+tllvtXcilUQYhhZ+B6ql0QyT4/ualvZL8oBthuV
c9K8zJXXhIc0X/s0Dqt6OhCu5IZHnKvec4X+lniJejGt5aaxhuwm8JbZ2/ZNbziHxQikG2u01NUN
B2j9HSYk3LjCM0zjJpN+ld64YwCuVaS5G9yyCTT3OYL/atei6DI/m7MpwCOwwwYN35r1LsCC3vxI
WSdS5InSpa8bYOSJ50Y5/h4rAAmb58fpx/NA25L2nTL2rTt7QdSgQa3vWaFg3ZtpShjfpJrpWJP0
C7iwzQblbzrLMLt96ob1s+EUbfIf23432dWNwwef2JRiZ6XouDZ23hDIGKzzUuzYIyKMTvFaF9Fk
kZl41yxtLmJDp/24tbD2jxtfKe9lFnpJY6o+fhsh4AuKrW5F9UPC57V2lZiUvVd5FexCN5vYxoRt
wg5NSLGfHUMgoluC4UdQoKXHTp+a46+gDTLr2CoCEw+0lVJ1mhB9FIgSVstWkV+vxR0hSpV3RPOV
b6rk7Isw1tnpOcg2/kIFJhg8jg2dA+vY75eaqlPpI9AajSD/xsa7Yq+b6fmhRPc2xB6ukXGTN+EU
3qMFGLIHoBbF+HGZjAayr1jZ0qHLF3tDDUHTbIA4LATHSFi43hx1AuowMTOpFTwmqi+7O8qegX6q
ClU8dyWCncMsemA87DBsudFOt3wx2olKZdT5JCPHE63C7mAM5hRs+rzyjC3lbxm3aL+7zdR488Rx
CEUQDLZGIcyuZGbonwAiOEXQqHDcLZO7CvahXS/HdbSbIWbBqf1vZekSr57IQpesVDR8NrMdDP5B
ore9SXHcpDH65+Eud/zBvw+6MU8A2MzS627anJdz6xutgF7AvoyDilFY5JtXrrNGpsZhf9d5fddP
ZLwasohbNsf1LULutmDOVoZ/DEZvPO+4F6P5IDOmJ5tHVxrBRoa5ZGWmBr5EhtEPnwjH9cqN1YYN
wJqAEuLWmZvxwV8LY/mpV6OlnVcX+ijNsnfQWyGvRqyNSHyICXpI7MdO6OHDaqZjSforbA0KZ4Og
rBXl+K7M27W2sm8+TYP+mIxiYd1KmtZ+QikNkwPxL3tPwdKF7hR5TgaZn6IbPetW2v6xglrt7Pii
jvUmLERVbxSm1XTTpLo6+AmiybvMnLwfNo0i+BlKBNneQOJ6yB0B+b7oyxKUBjUw81av2nBi1GcA
ETkNW/WuztmvxdD5k08MDYhFyWVtqX31vt4ziaS3y8Dmm3EyCKd8WKoBZxPG3BqrVUe4nT3Nk7hH
GcR2yc2yxnqu18pkhmCfLk9Z0i/Z57kcB3qTptcd/LTKzS2Ocw54FiA6N25LKOcbr21NTfxJYKOc
jTyJTo6VTIomnoA41GxFVKl/hAYbkqhSoTdvUyEqjAJW6nURvIthObIfsUmPDKX1uEp63JHvG0FC
wlitILU2jhJMhaGxt7CSvNgrkbLcNQIa0Za7XIXHzMT8Falu9T+RNMHusyXVM8UQUQ+QoJTv3Vqj
mh3SaOs5Z7HC+aircM0+udOQ7AS7/BQ9mBb9c5DYU3FCpJ1/Qj8XLNtqsRYXQxksCy+yu7Fot3Pe
kMM69WNfHQZsaF7ELiMI6XdZME7AXyVqjgZgW1mczKXy4zr3va/JupCHmxCdHm7lqNg5e0tDfyma
1Ko8DpFGbhE4yBrRRrnjVeXtnCPavTN8GwmgjcP1gEc4xHEZ+iv7XMSCisJlNps8txru5zT1yRc/
HOcq8pESbtaKU2FEhSuQcafnJjilGY3bbTlP07dldNFOT449D1t2IAl3n2KG/5wN2O3AdOiJkDMJ
K8twZrimFgXt154VpEwiPiOq/6nKtvgqa9Odn+uqHe+hz/pUvnTugH8TcrkLBvRqew147FvmrITi
mHUY4pAw2lJ9GJJenWqX/KpNpoFfHUpl2zRWYJxuwE7L/FS3QdoSG1QCb9lPK35TiOxLy4fMyccK
9QLUjPATpNapP2nOX9/lmlq/utyXRBiEbu/unZFnO/Mhq7di9nB1NQStg3HpnFzKLEKEMLcAl/Bb
RvbQjSXUlpmOE+VZc0cDplpPTTDNahesbTdvONR4OnYr2X5eajm6eJGpqC7bWpaspKa3ui+ghSq8
ABNN962VYwfbSCp/8WgitHppSy5iVwOz9z/atjaGz9LAsQt3pgaclq6AOekc52EQuTly7tgmUm79
lgz+PN/zEdZqw8pde8cJ7Q4nX888SxZKA5jGDN0G1WlIYvwJnfRcgjZjFUtjVGX+uC9pOgxRUbig
blZAi8CgZF3Wzb0GCafZJPoAtznomBiGU2w7d2PZDx9SYxqKvY8mArYVX6eT9qsOKExVL7y0qKfk
frWa3NxldWN2dyUvz/c+Z6GAjIKQd1dIVBJFpCRZ89vEoVN+L3ypgmc+tFbwOc0ttvtRWsn+u5V4
Q/EoZzFbt+HQ8wlAhinXu3msiAPXy1KbW/S44gcrK9+xBsZoF0lqCRzS5GK4sLCktW6r0ZD5jgQk
8wUuqGvG/UjgC0cyJPaRu+j01U8LZXKO8w1A1HR8Cem9Vka/7HdRNaOgT2geRVg6IpcZDQj2EaRK
sznN/dR6UWcr6hHWGph7XvbxKcxzUFnemZVEq/Fm8cZ6p5OgPZjdmUCV6XJf6jS70aY33xajpZ0I
LNw13cJl2yZ0CTHEj0rq3dl3cSnA8b25DJug7k+JV3oHQ1jZfy3q3kNuL8a2s8m2qqfs5e8F9T+M
ic2YeCpeem7Su4SXMmt1Mhj6RLiLeWB/MMWJaTfsNTx9sGgisuYF05Ui8bsaJs54mwaCRS8Veewl
+pbDJe79UI6HBgvLJy9IgjLKUEuraDCRMF+pmb579ufR6Beci+9wPS67YYESRhYoczxQk2RPAHjL
hH0zBN1mseaMkq6YnGvev3e3lTHPaiaTpo0DVMF+WwWnuqilhGBxGCvhvZCeTSJ4F6Zlc+/OhYJe
ZfTVp1rRGb0iufnTraV/hbrjLMAmsPHtwASFCwD31nho1dBvAu216y4sh5zvkgI+f2W0d7cW0Sne
kTNw4SzmvGRG9Owwc86r+bF2ySGaS7/YilrZO9DaP/oOdcDfJ+tvpdL/t1JCxjuHOtERY76CdHl7
dWMt9Cia1T/0GGDZHI9ySccxdpu8ZqUqLFfHwbj664OfL92pL43Ov60ACXWPsu6R6cjVSr/RN7Lz
TV8bBrhO5WD6KgTdkI3tF97XkOrDd2x9Sx4t1eo1R1+3xaeGDKRyyydbiEMeNvYHvfBBjkpykNrb
phe+Poi8qrPPgqKql+0alSzUkJlwbvIzhzpmfc96gf0HnWKrVh1Lc1TVT2pOwVJTjKbwu6nZnGWb
CgNOhQM7TxSVyXr8aSfSzm9Mg5jsHSyZIH0pUcmMRyD63UaCPkuPEOUmGZOmS2AZpXXLvtX0rbdE
E0GV6KUz+THwuqmVWJQcDvgenH/31CwU5HBzsT35FBSivJZk9oe5gZRPcADB/grV6eJZGZaLdKGo
suPSptb6yc4KK2rL2nzVc7+O99UChf/K9LhsjZCWhP6SvQi6UegbF54mvpV0Z70qP5bUkO6DMbQI
a7OF+c3IVX4tbP2yycZUZDDk2g6eW/73QvVZt61CdrTkRxvapoMUCZkfTnfqRgl0UiPtu20zhCY6
CaPurr0H7y/UtWjwC9emx86S9vY18HJN6FAxerzkc4JM2jZPqdU5d5RCpp9/v6fnP+rijWMAL8T+
TEfPvqQjVDDi0Fb0/oGuv+br3haQRQCU/WsaJ7cztM5L5u/2Lokxby/JEsSMoQmnbpN2hvsymZP2
TjVdiPHaCvluacYbzrrI2Qz2AEuJ/XakPLfhVGBoO4y5mTxgPtFPZkpDJ6qbbmWLVuEREHqqrgio
3y3MyCBNqK30onFDM+7bYdGuZJ7XreIQ1MLyd8GCf3s3OclwNxmIyZ/+/tj+NBocNZqEKC+5pRez
E5F43YoiMQ4IJQt1t5gSoauLM+qeCJlv/zoW0wNith8yIH4X5+2VcZ6VVQtgAhOhOfzUc51sx7Vf
HYqGi3nF5fH+unywcPDHBLI0FrGLsWjmG2Ea6OwUJh5WtmkG8OjgG+w3qgunaxuy90sYLzl6O76k
MK3w8b+9srOo3ceumhy7SriHSizDo1kscrOOIqTuUQ9XsqX/MB5GDBccssemKLiUzxD47s7ruHrH
RnrP+fnUbfbWcOIt13Hv6Wn/9wd3/vlv320skFwdrAS0PtzQt5dXwiFFe2p6rJcGgUKr70bGuVXp
jBxVEtNg51mrdZOOxKMkwql3fx/+nbYlBP+Bk5yxYSaRH3yxXtdg5AJDUSbQuBG/ZnBgb9JmNr+a
tVt/DSfqhF4r7BIAURPe0mpazuH07qleXfPKT3m/mP/erolQYG8gIf487f5PVeI5NaFjrhscG7yA
G1Azy89uSbO9P8j6rqP/u0Qd9rVDiXXo9e934Q8z+owwPzvmaOhjBHo79MpGeMi9yj8afIRPCgbt
Ngdr/DFo5bW1/E9DsXsiUgOBve+YF/fbdnrTLUXq0xGuxDMHS4RpSHRQwo+N//nvl/WnqSzIjGSY
8xR793kUSQn7jcvqGpf00jFvqRA2YWSAWtj7C/zVv4/3flX3mcHnnQZ2ZjZiF3MZOS5w8MXi1aEs
5ERaFsNN2HKasQYT+tBCEmfME7yGQXl/medjE20zliWcOb91lv83ccamRwKSzO4xAGX8ZbL6mu7j
CODEGcwY/4K1+dfLZLtNuwpxLsoewv/ezhax5q6PAASmS+XOsdK5vRFupp6SpEnIVE3S6tEY7WH6
550Vw6JFoUTNlQJ8eTvsuTl0Xm9dFsIp31up9I4hYvcopTt85Tv5/kEisz7bw3AQ4hu4NE4WlKvJ
6qnd4wKC7NeQhP0LsYpuEMG2oc8NEXO9a2oAFFfuLMdBLuLtcvh25IuLrAGvtnpAvMaipdGC0Mk8
dr3PedQii1dEM71lEbmJ6r37tq078wft9uEoeWfV0WymOcFwm9M7mCdbc9ZwFiqmsb1iVMC3bBPh
OTRFTWXKU/0TffX2e9h57te0CBy9cczF/MRXZh5iCrAEHoZeqq1jDg1ufDQdmpPbdUpq+WKjp1xu
dW304ePUYorZBpnoiE9bZNNvFuhZ9hdkP/kUuyG38bTabVDtnGk0283Ud+v0TDHIdj6y7lt0O2rM
+PTUYSzRcaqSz63bNPbebqCHbFvaoc8N/I50Y9c5pUQH6HJsccH3U+5b3SO508HRKGYqm3nuV9CX
JsB24E/974FdBx+Vm6zA0IlUPug+dX7Z4BN+mN40GDFOe+qphmvkBXIf5PORcjqm9Wi6ivL4WMot
Gu58JLJ7gNyz1rZ/H/o1G8TeqpeHIDfTpzPv52vDroZTG7cvCqiungoyCDI6wWi3YsTNYf3Zsppy
inSp3S94HvqMNru1yi3cQuXsw7GZb8Z6NjD3uJW91Yb0rM3qeNRw+e/GG2yYIa6DuofJO7VVd5MH
i6BgnJUOXPVJSLIPBugVd2HSUSLj0GGAmPEz27/LCs1tXTFbfxxlj8qjnsrsrtfYgBDpdPpnmXpU
wBt3GjmspcbPAqZ8HoW2U31Nz6E558CIXpofDPDR2a1X1VX1iCjKNX6UjlxPQ52G4ocWtFF2c0a7
cDNNtFdjLbtZnMidMW+RYeokGpZF1tTb55nzubdY8qEBXokI0O4qd2chAzup3rRA7WXCEg9pl4ce
0ROTxOpC3kC5B/U0zHEeAqX92VkoMO/Ax9Fel67j+r8GOItZ7MHYAa1YK2fdpnRuf+HfQCUb1Kjj
ggE7DWV+NVjeQ+IhZzoXy4mBC9D0bTgoJuOzWfWUVmNXOe6tYqkdxgi/mtT4OpfZeK2lWD+4Ya/W
72PgtUuzBbld/+jgV6uv9pIY3zskJ5DZvd6awKMnQKjAdaiV47TMO7shG6EfWwXaJTPTjxKeebMp
DRrJNwFw2hRRh28uiEeCvETJs6K2AnZYlsZH3sapf6rsFuItsnrcntnQBz+pjBvAoNeJ/B/aTWoR
cDHN7KUEp59FJbKCLGIyez9Nzf7mUCmNShBu0JnBlNoflQ8jEk3TODwW/WgFJ38A/R+3+VK99jKX
LtTjThpbpwnlxG8bKvWCQForiKR5DWpTZdQoFw9kXnruqhya1RJrjM5A04LEKLfcVDhfh/+CHInl
f5Phdt1jVnYZ/Bis5xPcfeW1XuzWY39ssNTLfbNMeolwTuA/NoQ2kTkqw+tu8e251UOpZ7r5g+Ms
/2HBEfOmyrFsIGZfqOZSlA66LXfWHh4hDbjhxso966XvdfOYe4Yf7tI+pKy/2C1c+tEuC16MYR0/
Nr45f0BI3woCZbthTO+GM8SFuoRCiG2hNrRfmf5ZeFOmZnAXpi1QGR8IuDgWg51+bnB++JhhUv4F
4eghGgM/PedgMFV2uP+qU+/KDgYCFYOb2qgI560bVdXxMBg9VGwIYcVmUdJ8FjWihI0Gy0IJFIIJ
7Yogr4+h0zvORkFhkkDEV9xk3XAmutDxC91bKVP/W1PP4QMn1XnCvjWOBpUjFE3bYOI+/Oh1MaeI
IOCxxzP6PlwjCN2xf/pzAuMfi2G6o+eK4qot+lzHKWgPO5KZLl4NPKe/dJWKH7NvZp/83qHJdj6I
EYprifm/aSxYfejqLDeFSrOn1W+xn05Cs3BUWSaeDWNyIE9nZiH3lJfWI0ExtAmspE1eZmr8FdSK
Mf82l4F5F8gG0JyxduNdZpdhGmfrMk7bcDTmoxBD+6UyMCZHerG7IAqVoZ4Rgzm/esMmRq9loyy3
Sd25YzzOQf4fsIcmj/o2aIUTTfiVKFPQP8723URUydohadrPgOqJ8e4nw4JoZPKQ1oEYjCybwzym
pLt8sIFbZNFCy7l6EFk5PysnrT4UeUKkB21L2T64hTTcD45riCWL2N8lwxFRW/pLLWetW++UsvxQ
zat3sygdAKc0luZbl6j5q5lJr9yZ1O7sHdaW/jZDIwUHv1Lu/bCUvhXp0ZeUA/reS/f0MfzboLEM
OwrmtvlUDanxSn/AkkdCBDT1PDnwVFzss5wQAXjGo8r8OoYs2VbkXtO1iRK6/HOsE2yIB2fi5sJC
zokNSqRLkonj1nc0snyYjx2da9r14oRqMPXQ4bhFfewTqYejw6FIbZEgjOa2p4sPIacgBimuikHe
Ojm5IqQA5RnZ021Ff9MbbGFFfq48fedBunjQHAjlpjCbgWSCoaZ/CkAtv61EKuZd2JJkf+uO6EiK
PjnHymBJpKGna4XGIneGJ/R+wXTu9FfFdoYO+TrClPuqHMqQWyKBFPECHo1qgZvXjxJI/x/qPOlG
moVmNUWWUYKbJx7EEPtcT+MTKgoYP1TXrIelxbIN+ofTH3FJwfrQVG6oaWhNtAYstthNNA9sYfji
NC3eEegpRuSWlgpYhoT1M3DzRuPb1epOGWH/3UhNjVbZ1MOrVVP4iNYWM/FHs66KlGfaoJzzBnI8
LF1Pr4VhzeURiaHVHGyrS9Ib/g1HxJ1BPEw02BCDQ8i9xU2YDfq/c9dNxpkvPfVstapETDP05hjj
0nCsg4/8s8fquyBYz10LkUy+hurJy+Chc4EcYTbIocMQbFrSJ0c48d39MnZ+d8p6WLOR8p3AeZ3p
4+f7cEVwvUHGMm1FO5Bo1OJYfp34nqhdG86YJHU6p+6dV2ofpXwapF+EO+g+kr60iw3zeRJob/Am
RDYFtew4t/VS7A0zpMndj6YkJ4C4KhcDoZM0h6rU2ZZmM8TGKhicZxCwa7tVwFsgMow023dCrMtH
XGMzoRAz28itbaNzPXbs06hsG8iWDrUQ5ZNBk9XZpbgNwrhDDv5ItAuyvUZa1l0nnDY9DZZERuks
llsexjINXzPRICjFFjz5O9q9Bfq6LEsk31fMfpuyQxkco4Vu1Al0b00NW1lNhnjWCvuoTUZrbyLs
MjfEKfSE7dn2+XoWUupAvvtWfZdgJ0v2sgOOGOVtkhfHMkltXkRtzZoIBInzq1lyn5YzGvP2yXc9
S58yJj3pII1MCKHIkKzZKIlH/Gui/Q/0TPlEwARbQS/ga3PSNk6yUZ+VGiUc7Buz8nlCZBJASmB3
OpLjIFID1S4E8TXympUtXSXxitIETUrohMHIpN/4+TyZ50ldoG8Co7tt3DAzP+ZzG1iPYoUZG4W6
zmVkCqUBAHtZeVPOaI438zqUDz5pG/0N7FJFv56FA8VZq3h/h26d1SdPjWLYhFnHLwiQ3n1uaih+
n8zOSjQS2kbxAthjQXe3N1pSWZwByRYH0ZHkmLnt1PxAh9wtjzYCE4H+OK8zFvCsAyc99ZogHtsE
UHTuP7HLDmyssJGgvfjSEpyCekGGU7qxpqpod7j8A7FFjGF8KAXZft/CjD856nK7T2DyS9/YdFTx
jUcovBZbA1aubkNeGMOSAVq3d7hYBrYpdWU8yXbVn8JeVPmNh4KjxP9Bb8joFet3yOZ0jktDNe2t
vdp2eXTdyURvJFqeXGvpZbyn1RSIuECGpe/coWY7Q/2tMIBpl2y9vFQ2wUcwFcZXeIRO8m3Vsr9X
eF/V3hikGV4JO/zTAZiIZPCVVDrPRpq3Z22PHvAwqtQ9ptNwWqdKfbQtacfJaLg7s15+DZNh7/9e
VfhDFQOrL3VAmyI1LfiLwhBkidn0mpKYpxy886K4JnqGS9z1dfApSaorRdw/FP7wB1LAoCKOsMG8
9LAApOkoPSbe0e9EfrDztXg0Vh2um6r3l2e7R/IdzIG8sfMR0Au5anxbx6lzT2ZurFfqb+9Lf2fO
PisCzVLLfQdW4XNrC9UE3hHc2XTou9HeFTPwH7xcpFPAAO6/kSL8A+1/ElwpOfxpaApx55Y/vQgK
c2+ftAWnl16B6R9xRPC9ZFu4Ywnud4KyLFuApBm/BNymmwDR7O7vT/xPj4Cqo/27xmLZlrgoJDmu
DNM6WBD0GSrZ2ISHBtE01klHm9oYY86bxRhrjq0W8nPkE5AiZjqeitXonpZ2NV+Z9f65wXNRfeH+
k3CHEoHSd3hRfdFk3kmge86R5NGguHXaaXY2NWdIlO7Zgg/FzsIKLlvWS/uU4GiYok5P9qH0DGKW
4Vrh6fLZFn8u0+wc+McuIoiotOeEF1JJj3yksLdmn439xk5z/xMRUG5zi57I+kk5stnZS7ZkBKWV
rB9qwaRNI49jQBxayMOfuqDI7Rt71vV822u8vdvFrSbex6EsYrS+zUOoJ77LkYH8a/5Wdp3rRe0a
ur+QBSXu0SI+6rNJw2m5beXsvfgKfVPUsIv5lfNRc/bCT4x8dxZGVxQAwi6/4TMhFUfXPsR7VmoF
HKSteojQs08ImxxZjk85wvb1uGSo83d41tebBbNts7OgAlrbDNvJ50WEY/a5MxIUgVQlaBe6Y4my
al1UcuW1/sMqgg6Av8GM0IW99Dk6TtCRdRdQuVunYd/pRsiNMRvmCeVbl1NkKuZp+/dp/Ic3iCEh
mgBppjxpXbxBg8AIW7Yaj9NY25t8zNK99mjlZ7mbnWxrmffYNQTbcLe+0mD7wyot6HfxD++ui3vs
7bs7WDOe35l6s1Aq3FVJWnxHhzVFC0Dy4wg58ew+X+t/XzHwPlIUPa+e59v8dlTHrpP0XFqCEEAi
1feqEk62mwi6jLUdaDJKdUIC3ghmdJctq7iGofjT7T73KvjrdzTAxUUvxryqYDS46HIedg3AjZtw
XvSj1Cpo4iHrk59p3g6Hhg1ufeUb9b46i+ZDIKuxbBNFwaU4qpmpMnL294/lyCGcIBKydWPOsKjN
xKCbAqHdWMezzWHCzyf/DtVH9c9VcBZjG/MxgHr4H5eKBujaDgmgoXeE92jvavChxzbrb8sAd9Df
5/X75ZkgYoKDINlBQ6LHf34S/9dXGAIN8WLl0zBS7px2ToPKgDc3pKZUZ4gdb6e6yksknz12RCHL
Qn4gkFdlO6w44a2erOlag+UdjgtCHUszz4BvFS30yx4ZEP7GAoiHqLeT3t7u2d+irzXSvV+J9QY+
cF+cMvqXj0ElVXUzmrhvb9zGd5eberXrDWoTDvOllfdbHBLJtYfz7oXk5/EuAhlCHeSYly0K2Dnk
k+HaPfpZk91Jm9pwjNnKg0K4WLcGKsa4D/388PcH9W7NO49KufyscCEaVJxbbv/3nChu1kM9TuER
rkTwCKl1diO708V318WTH9WlG14Z8fwnvvlOotFhZ+gy7jk+4bInPadhmIQzgacE8dmgqHFkHfLF
TKKM9ae9Mth5mr0dzGNjdA5ZZq1735CmqTQAN3OykyEa90kPznpb1jluHo3fjZ5wGvxcVNvvMQJ8
+vuNfX+ZHh7nEOkKvB2bdI63NzalXwC2si1OuLNOYVAnr1BFxM6x4MZfea3fzxyGoi56xvHylC41
BYKsdt7GsThV3USR2y8mxLO53FhpYL+ubrudCNbsrwz6hzt7bhsiSD2LLqHsvL2+dXAHmjplefJq
y8ii3k/t+z4o5U2WptUK1Tu3RgpTS5EdUhIa/X/9kCBpYPqYFu+zg/79/PP+b956Js5CHbpwjPTZ
E0meNOxAGm/U7CpLHgqFKTVSXjJtjdSfPv792b6/dlBPv084sJ5E+Bvf9X+Ds2Zoe6XrfUzSHiaI
3Vk1KQwc8NMh1SfTGNsjZASNNReF9q+/j/0OE8qOF62iIL0OizTrxMUbS5Cms3Q1ui1zaZbPVVr2
zd601MxxFqr+cdB0027nRqIuGTJsDs8QZlBHdOM5tE35cIk3rmqnJo1XiHnVdwvDm30Dzic192Xd
Owd/LOcvf//R71cZ9hnumdsFGZnvwcXL0BHzREHV7TgvJbc+lZ8vS5epne31/02zcK/B+N6/ewzn
cX98lzWG1uTbyWFNM+1Z6XfYZBAxulSrfyl7LXcKw1wR/f3S3r98jEV7jqkIQ5He8tuxTGg9xYyx
+Zi6+fBUjgrCi2n8zk23yDfYarKCPuX5Ml05b7z/wnJH0RGxcDsIl5AMvB14RF3KN5WM1F7U03yi
VG1vldMAL+fc9VVm1AJ6BJVNFGAPSqKiNYbXvp2o4tciSa8If97dcV4ClGHQIWmloKR13v6YDjfV
yjvnHK3WX14G+tAPrpM64lgLd7oW4PDuloMrPSe8mRZhm5wKLm45wmuCV1tkP1QMbUJrS9Vbh5yJ
Fx4NbGZkTPl9iRmd6PnqCmLy3UQOWWXRnwjUkHzBLhPMpWpl3nBsO67+XNmRzbtz5zQ0/Fp7evC7
4AoI5f1tZTgkC/j9YGqiHH57W1MIrTOFyunYF77edGopHok1K/azxvH1j/OYKzvLmQAIoXphVX07
lOf2NZTPZjrauVnsa9dOtkWJdqlOqR8DKrHvawvL478PinAIUy/3kzLGxbqAFARdu+dORzE2Otxk
jV/h3KtITYroBrvVIV2lfC1kPV+LtXy3hAM7YvXEYk6ByoXN9vZyO0pgQViKFWfimry4a2p/oAZO
MLuTTOZwWnLMTViBasOOc5Hk9u5fL/y3ZozdARYCJubFhY9kLxiUJtwjTDwhI2UGQDJcotAUhrVt
OdSvWKrVlaXq/WxC5RiwXqBoQmN0WZjL59IoUG16xzbvylNleZMTwx8L+tigaJcc/n6J714V0N1o
k9H4ADviA31+Av/3kSTIjy6LFfQ3nex0HYV5R1swTTOasuSqvFIu5w7/85AWm1nUgLZr8Xwvjnd5
A/UmJCz4Bjkg9mgYVzQ0MbzSAyIVOz11qVRXrvL8Br7ZYBIyd0a+nmXMDpuhi7UI2XmTMJHGGxOL
roUBMlDjsVN0YV//fm3v+JIsdAimQpTaNtdHq/Lt/ezRU/jF/yg7j962sTUM/yIC7GVLSrItWZYd
O3aSDTHJZNh756+/z/HdWJQhwphgVkGOeOpX3hLL4yGuwIXdRVJj5l5EPTz6N2hG89k2mnFyvHkc
osRDBcf+KbN/syNNqviR1vcQ/SkgAJsu0s/WsBINXi62Je5+8npSPUqii2mQGqsf1aCTD2VGxddV
YTe4KuCMJ7ubhtusmR6vz8bF8UWClCxJ+NFSc6OicD4ZSNVhWzVi+pil42jtGxyvH9rK+A/h3/AG
6QGle4orDQWvfohvrg8t/unzFUeoHeAuVQyEE9CYPB9aCQcDvgJ+2cgM9mhjZPD82qMxIu5zj8JT
uDKzlxtMfCpAb6rbdNesxZfOrZbYJcTgg2YXtf6Kzx9sfXQPIM5e/67LKaUmA0UOxriOpvry8Ni5
QbPbFK4vRDTRtG3RD0KwXO6St8yY7PFOInGrnzJLyvo/kCSLn9fHX9ZHEMjUdW7i97qQYi2RiDLv
GtZQur9vZLXa+f6kbKhjFMjtIHw2NZW16aF330C1RHmob6Pt9eGXO1gMj9IYQt1onRHAiOn5cF3F
ftoMheYgD6Ml+U2Rk0QkSgY907bDt74OnZXxltPNeAYFP2rFnBZRkjofr48CueblDw9jIGU/tUTV
ERQ01G2sIjvi+bAV/xmw4L7RpT4NvvjWv48tynA89zr2bourJBkrqfFVxkaOI8avMaz2tNHoSlvl
/KMdsvx1DOvx7csTTJoK8en9uXWMxZPH3RbbU1pHh8jnlnMjcHHfdEhmCCKOaErGYDSClffgPcn+
eFb5UIyc0QiF/kGcYYhF/7CoIDzpHARzfEC9M9w2ZejjQZm0j5oVtRtzNNNbRNtKr0OyWEGLC9Cj
1ZnOymx/stKi6AbqH0VGnv3Fj4jBRlUNHc8DVrXam0Ov9yQVY3awex2Qo+HH496xEEEzHNC+1+f8
PQ1eTgB5F9hXYjsAqYvbowEFpsyI9x0QKivS2wQUAUasAQ1RdMmC8nudggmkf1uj/zqX83xXTiHn
KwkkwBft0MP9qtVp100g9KAnINWQoetc6rZ1oBcQ/9M34VfpLaI8B6OTS4hKMXH+Yp/UypxwxmX8
MFM17U8xfQ90AeyUBjfgwvKmtpDe+pbpErry12dLHLnzySI7hedl0KCBKLSEYJta3NhxgvWjVsj5
rq5yOPeSBCDStaK4vWmKKu33sV6ba94IF7kcYZLIU21SORGcWeIR+LBP2wSUTYCb/IFsnlYholKp
BKuuVMllgkAGnmRlv4MxAc2ggvR3zVo1wSnZzb8KjuwrScenv4bgjUI5vRD27GLDNtZo4Kwh4W9m
kza7SjbPe9pTeJcZXVl+ryibtYcpqQk2gEH8iq0Q9SvKDmDKFCAJ1xfl4vTQR+IPDCCw2xSTF3mJ
NOIa7qhtcB9hHPeqpnN81+D65kLYT0HCJOV4q7YWKINCW5P0vngS4FfhGQGo2kIIEu3k81WBa1l1
OtWDvZUU2Q+1q/0dBjjAIHStP4BEXKOQXXwqGx8RVkJl2K88xYt5VxBgnHNtSvYD/oReOAzGyagK
5TjzG9kCQnZtaN/gnYdrK36x8xlZcHbwGycbYieef+kICbapdSfdNyO9Nfxb7Tp+0oxuGoEjkn7O
SiFbHrGu03t2OObhpp8Q89hZGNfeTHINWMacusnZ1kmfO2+xNMrzTQIRX9/xeqc0g32QNmvX+2e/
mh6DsCeidq0sT005+1adS3O6n5CFMBGhGFTzG3A6WxbXmNX8wS8hQ0wTUeZypb/x2dDCpxTjOVWj
9rLINMp5SvyiDVJSikx+YG2yyNMwZPsuIRQTeyCi/8O/b8307vJksk6UXAUomeKfsRw280GQ1/aU
IcwlT5qrDUlxY095/A0SfI5mBzWvG7O2ogh4kWo/JLiGgE6XdPOPWfP2XT+Zn/4avFRUghfKbBeV
SEOlH2LPZrpvGymkDiOIcz1+sS+6xLPsgnpQhSaKM7/KyYDtDcDeJvbAC87xCQf5dqUG9dnxEcbn
mmWIOHaZIJnl0PVyJmf7Fju8yGz6reDvulnhg/LtAoA3looYghyqQOOvT4V4Rs9eDvAu9G8JpwDQ
kHwuntkUZIFcIzK0l0KjujVDpZgQk7d+600RfP/6UPQTqL1Tfrp0h02rue2jBJLHgH7MS1MFr/FU
d0fNN/2V4OGzj6LKTomNp0C8TueXAqKPFdr0QbkPJFndCf9pNAFDaMFZKUTUr3/WhTQ9VXy6FzYB
MUkO/NbFaBVyjY7Kft5L0BruNC2VjE2eNtHTFCZF8YJnX/FzojduP3e92X7XhDa0K1NtvEEJPtcH
t2yV4IeEdLl+0FM4ZGDjY5QyIrzz/g5mb33vtDBRdrHSaPLz9R//yc7jChLtEAA4ZL/a+Uw5TYN4
oqaUe2DGGupKVjaMd5QdgodBqhVUUHste57wDSxBYGf2sLLxP1koskM6mrxT0JCXzhMQCGZMJZJy
31ZZfOrCzHxs5mb4qciDdvvVL2UgqJ02As1iQRZPlFTUvd5Meb8P6AltkhaMk5TTT681NT1Kkhke
5Xb+3qnBWta9TIOFcwIXDfEZCRp5yyJCqvJetnxE3/bQhqL7rLPoOZm6pa9M5cW9Tr8aWKnoHSCy
oy6T0NaOzAgIYLefrVTZji146Tyo5xu4pJge1HVzOwbV2/U5vUh84Y7q9NAI+ygqAEw43z1mYyVW
aRrIPahyBHawTattgbLeizwCWECWprAei7I2UAH1A2LhpE7bf6//hE8+m5iD74UHTX9mSXZskEkL
QfU7d4EFIQoFN/gtijrPhxi7zsQraIC4aYcayPVhLxfVJNjBMJiP5iFdFiTlPImNgQB3X4BfDl2l
l5InrUUk+Powlw8V5qi0Cyl8UqMDC7l4raWoRPcR6OY+dKigfYfEAlxyRh2zeK1nR0E6O8L2MnIH
ZBHvgkaTup0T5vmLDWCraG/LDljht+u/6XLRbVoYmHxTbaGy9/6TP0T8dTk5kOykfp925oiKh1GB
HdWT8Y5LJtdc6CnJXz/2hy1VtfJOa6kMXP8Bl3PPDwCOQmALJcpaispIHZKKnZEOe0zotH+1SdKQ
wE/1+csHyrZFaMD7IRzkZfEzPnxnag711JRWv+8FaSHV0lfwMfZWrcby3m6pDQptvtXARFy4Z+8x
FSwiJaAUKGlwLy+OVFS2YPxNddxPbNpHWo1l6bEYMq7ilZAUk6hKvkRWq6EqBRyNeFERUG0aI9PG
N7RAdUeykujBiKRwn/e6j7kvnETIK1jnEOklTWNtMmX0ZQ9JO6S1atBoyEuDl9OJwhpQLpZVx88y
XKrCG7NWObSCBACQZLR7zN5mPz1lOEmVz4k9OUCC0SOcPatvu5cA21X+KSLr8hlNyBo5vCGK9Bcd
IdjuxHmybxGBT5RfSk0q/HfuUYn3RkkbkIOM+sG8xzcF0kQ9mrXp9koF5ykyQznbIqbWssmkon1r
/aB8hdjglPvKKLR/qKE0E5pleYW3KtAhJd+YotnnlRVtUwrSXXpTjhi9vRGCSn9zREidW9H3R+2M
acHU2m7lt6bPxv/CYnTu4WAONkV3pbWRyLVm56aXO5KYwFD6e2eMVGF95Nff9XhKXjBWiUcQgr6D
onTfGD3KwHUy3hQA1F7A+oPWCFHH1mHXjB1VHOre4dusjr56E3d6PP5NYpD+23GU+xRpMjgedzhi
AWdrjAGJ5trSpCPKrP1zjOBf9TManP7RB7Tob2rdKFW3t+ZgPpU448BFUmtreFTLMJGgFmnRs0+6
lXiBiQ3nFh5WZd9BH6XXXsUZHbkmws7JzY0oq/9jklCOrMo8zL0utgW5IbPsX36adsVKZHaBAaA4
gsQWMhuEG9QrlrcHKimjSaiJP7g2yK/QXIIQPkZpO3gEN9oPFQ2gyZNi+DFHLbVG1fcQpxIbrOzk
U2o4AcrzftuNgCVobuyylq+/i8NZg8yKq7aMHqijlfPaPSzqiotjya+lHUTcSka/hAEkdhT0k4yN
itWht2wCouoBKMcFGshd992PrPEbqWdB1b7OHhpa+LeoOyv7FvfdX0YmzdNXw/Z3m2Zeet4fnYt4
cTlBQc8RezJrhIUB5cS+TmllkgZj4wTKtPLWXdYi+XRuQMquDIeQziJ0AkON+LKVN3uONwvF8wNx
o9Ab5w94wf4xU1ANrm3KzlZaZN/CsQp3fmoa2sreuQgWwQXIIJM0Ln7EXJZyDQ55Y9f7DS3OZjJv
EPDujxhSRttUK5SVocQXnS23KHdSUqByQw5BZH9+96vUjIg4BgQvarV6SpMcyeo+mLgZ0iKsFK8v
w/LH9VftIpBBT5maDZNMVk65aPHSp2VugbtRq72uhMYTjLHiLpNj6agW2fxXkgKUj5MyWdvX4l89
+1AMYek3EoITY6DLs1jauM/V3IGxd8BQAQVwNHzNXzPYI6QMzbj9AzgdjqQRGU3tKbo+/R4gzIab
aW6lSEjTyytv7sW8058iyKEiAsuHGRaxx4c3d07xUA0Cyzg0wazdzQ7k1TbVpY2idhLyj7Rhr0+6
WMfF5wNOoHH8jq68cCuce9Oq9TrUD3VvGFveg+FPnKq1spvpMBdb2W7ipyCMyhjdgwRa2vXRL5Yc
+pdooqDIyeN3oSWlTw0OVpgiHHyDQ9zR/wYOVg8H7CDRzqVsnD3qTiGtKa58Msk2hgcqUozk/Kz+
+SQb1ajZfWerB4TNHS9T7Kh+TQkU/6RhkMuvMfIN365/6EXICK1EBrSgEMViP7TMTaYQcI/k+MrB
iib1FekFcPIoT980k6X9oaXuAHmBzYYup67e6DTLyhXwyyfr7FjoHhoU24Q24OJwBUOT0JvTlEMd
BcWPbOy0Z1QAJZSLCuk2yUb5LjWD6giKs61WFvni1iJ0ZH1pHVEaBYCzvEq6NqP64iiHZGqnxgWu
Mb+otYOOa0CVcgWVcvmdxKnCW04MB6JL7LgP50fvo8afB1nBU8EP3owCGq0H4UxD298f55/UuHWv
zAK0WAInD9Ygq5cPhQiTPwy/+FZknIai4yU4cFWIYrdUbJNKbrGNJsLe5NyqSGuW+d8KUeVngAbq
cDeqY7yy2J/NuGAkgDrgD72A80mYMoAo+ciMj51veRXqzDAaVUm+FYpT0cryfjLjNBqofiP+QA68
9GoMMjOTzQqCewjrVQN6bSNAX2TBHb1IM0IfXG//+FIyR8fUL7o1PNnlUYZHRNUOwD2pyiUpIQ6n
AkyEeZBmH1OPAKXbaTN1ESodpRVtwlI1VsrHn46IphBblrIR2dH55NoGKpAFpdODlmflNgWMiVaD
nCtPpVObW/hx6u31u+OT1SS9p8LEi0xrbbmaeqf4MsbE1qFSUuegzYOWbTMp8WX8LtpqZbBPVhNY
Ny1H5G9EcXhxfkxJNkDeWuohMU3nNGqJ+YyI8LxX+7lyEzlH36E1kggaqm+tpH4X30loBTgGkzJu
ZagW4qd9OLpDj05xnc3FIS4CvdnJyShTJwK407qWNufy9vq0XqwjhW92LEdSILxhFZwPhxpVR2gj
V3ypELNU/OgO3GJywMUrvEuRi//qzFr48sAPoO1ALgru9Hw8s46tAJJsfTCgd+7KipMJAbHFmFiz
tkqRKG+JFEbflbTXnq5/6eXEomkkNN1EkxLIwCKmcHrJ6A11qg9t3KpPsjlrp0TKEi9GpXxNHfLi
RecrbdGtF5kmpedF3y3MuNmdSK8PdN/sOyNok33Na+4ZVZ+7M4z3ylXjaq0C/claIoYpMDZCApCF
PZ9bKHVZlgcjUOgMDy4PwRfppUbF4LlHHXuLs0a3culdXvQWOwf4uvhOoT0r5vzDZp3DyDYlSWkP
kq+n35D09us/poyGDsmcmVPlQ/lAj199w8h+Npkf13c8Vn7ouLYdFTR2vrrCGkVdKlFkKSj+Lius
WIZwtEJ7OtQILkEMFDCFYPpD2LZ2317W4yxwiIIbzEMusqHFNi7arAtrdLAOATWE7E6dQejHvexX
N+qQU9jNR4rkm1ELrG01m1L9Is+EM3gAFPo0ueA5yvj79Y8XI56FsPwipAsUIMxAX2n+ny9FCRdS
D3FcOZRjG9hwKJQmRUSFFOkwGxiKeSEotMgLwjxqb3Iyb/vl+g+43PO0P7i1wBGif0R9/fwHTJk9
BfTOxoOOwPrraGtd7tGBSc3buYpUfReBeBt+Ga2trRYTxCX14dt59IToHNwouv2imbfY+FxYrUG+
EJw6x6jmQ2qxBNYh6RrwBa6E2VaVe9lQBMk/Y4eg1DYI5iL+htFK4jwrcW13zqY0DCj64tMsZeVG
X24WlgR1RaJ2HTt0fuNSMnkUQ+i9P5wCFIr0BmqDROLoRmHbWLd2IQ0n0FxwyqjMj4GpbGef+m7q
zpVVFXdSG7ad23JnzGvHd7FlmC22DAESNwZBw4XOmz/njoS9HR5rFPImd6CC3dyGaYfzUG1aw6Gf
jOloKFjy7cp+gj92fcNczguXlAzZmCxepPHO4pVtaK4qzIt6X9laeZOxDCaPAQzHP31uBTcqXKB0
50xpkmRuqgx5CVEglqeN0/qjp2jlKoFNVEs+7iMmxBKUFPE8UN4wF/soTxPJD6UY40y8hG4hVFaT
G2ITs/Y8LPIgJh5FUxolNhhBS+eVPz8qaetMiEmV1r2VShhT6Z2FHWhvJCgbpTkAs22f5YXp5dHc
Zu40m37kVWNjZV+7L///M0TrgorDO6zt/Gfg8TtXWiHZ94mBmISbSfxoF+GrpkcpCO27leEutxtf
TZMUooXlMLmLR9FJEd3zR9O+73QVqZtkUoo7XfLx/CvCxKvSaNxYkmKiioMJ9spL9dnYGLfT3qSY
owFmO//UqKuycuxTGztmqtp3OaUr2lD+oN6FSR1It/COAscNoyl/FtCuNVzM4m4UMw3MAIKiAErS
SBAX2Id3Uscwsp9ISO+lJjP2etDnG24sYzdLSuPV0yTdNmG0Fg588s1w6eCJ0ubkaTAWAY/ChW8k
cuvck47H1SYF5ItqVVdOG1OP4kPQDHhZYFL5pNWDoq4c7s++mGwX9BX4N27nxYTjbgmpkGLTPce0
3KKCk95Osa8d4W28NXnYb6mg27uVC+XiXEEYEnwEgghyX5DN59MM0i0YZ3R/jnISaGiKxXpj/9Zk
X3kpDD1LybR7J3Mjpe/Nl1xOpuDHWJc0KOnDRI+ZnRrP2O2l6bd57pH2TI1gMix3Gq08eIN25tcl
YOJZ6TxHLoUQrtCTvP4Flx8Ak4INAgYE/BSv+PkHjOGcInIbmscOG14YJKXSWGjdYdgqe1asZeVL
m2lyS8vGH2kFgdVuMTFqOg0hxOu/ZLl5RBJJ5Y1OOTeiCeTn/JcUzojtE1Xw44THEpakjjTDwEOs
BXEgJLyGm7KyhuYW5w45+6VGpYNbz/VfYIhb8ONtTD0MiRJ6i+RBMhHdYjWhjuV4XlbyvYNLS7Dp
5KgMbucY7Jobd5UlbfxgTg4xDsDBHVVN5TtKd1wi7qQ1gfE6FAOyAV7i0O96qPGbtpESyQtr9hq5
wqDBhd0xYn+Btn9+wrXGHPFRYqCXMghDc5sqwEoR9JdD7Snzh9m4Gcd+/GGUSjfeWX4nyygb1l1/
ExhZ0W8DPcT0uFXl4NQQAIc72MNoYLapgxytrc1pU7u536tyRfsqs5EB7XKR0EEpxGKvY/Ic5B1f
SvKxtnRptyXJRjIaC1eyXjMwItKHIVWeUjkY7+oAfYuTojVqvcUBV9M3aPt21s94mOcXOQTWhUQH
tOfb6+uxPNEqMsjcYu8JBrXKZdkdKzQrxLM9vA9wBVV2htpXp6DSpIcGj6iNkSEIi5nIas1wkdQA
ORaFdxFt40/GdbbYBci3DVljlM69jd6mV0hJc9fkBd+YT6P5lOAG9cX+AiMSDpHXi+uJMGDpb547
sSYlauzcd7lhb3w055465Ns2xGNls7LJL2IgBgOmC+KFj7M5b+LzP7wMyUjzqKnL8AgobFaQUomA
eoW0WjV3pvE3UbGSC3tTxVMrrL8sLEStdpKTTWSE4UGc4nTl5F9OOL8IGBBNVjEHy5OP3C/N4WAI
jrldG7+nQEm/k8DSiG4EphO5t7Xiu0gMzs85A3LtYdNCS81YugEQC40RiKTgWBhae1AZdkfDL9qb
w2isvEoXQ9HCQbpCKPJTKKOffz7bXdj7ZCGmel8D+Hvo1Gh8gMQWYQ+H1On143I5FOVc0doUOvnE
V+r5UDXu5GghKKj5TWWxnZxYiT3NqZ0j99gkrQx2cVsLeQBqnaQ/MoTy5S6SVeQdcrobhwAfxi0U
YWDwSjHsIdLPN1VfGjeKNIxe1xtrZe3li0WiST1OoU8FipXqrQipP+zfHt/pDlCTeUidCKnUtqmc
bd/6iCmhZ9wmrlSiBzFIaufWejj+dPLJerw+0e8917P9Q62FRjIQEA0Q0kWcUwWJWSWDUpOqQAr3
mlnDDXwINX9TZr72OBVoqrrVpJQhCRbKzh7c90zaMZGUyd0mSk3pRenMsj5maq8Q96fdgEWWXqiG
a8cG/XM3b03ntSWXzl0NsMmrHzhab63EqMvsg8wVoAkUNOpGwFqWJdVxqLuyqtPuKIeobW3SRnPS
+6Casumf6zN2ccIZyOEmRXqKViMXy/magbroqM8GzZESSbvvGnzZ6yRS9j7Yo/865ES3Xx6PN1wg
0blQBVBsMV7fKLVihs2x6+fCS3U/+4cHWZ2wiMwes7IwV16qi6MHihC0lMAlQZm5VG6RcIUmJm2P
9lxN+yYy0asdzWT+h/Sve7n+bRevohiLVxFUH1cYF/j5twGGcWK7sdujXNXqUYlHaYfdh39AoF3d
NZ0x/qeG47SyUy4GFbocoE0NGF84Tb2DKz4cOiG1O+CiKR8Da5495CIxRgJ5eqN0JRg7cD6W1ydF
smIycrE/xagEp5Qzaf5TZzv/VNScVTxbW/lYKjOoQsmIpp8gDcO76zN6sXrclYR+grcA4Z3ayfkw
JY0yXZMM5Wi9yxWruZ4duPnMJxXp56/uTMaitS9U7vkqMvLzsXSZMDrCXPI4Rnq+5wygPCfcDY3o
XdjVzMvXr3+cKBxiaYLjG4yx8wFLOaIYFvfqET01R6aur6C1gOZuiJxUMKztk6WePpNHMZgwGj6x
BSVtWZ+d7LxKrMlIHmY/QBA6rqkRb0Yn7uj5CoHIuao0x3Vio34tSjP5AQoIcUso6ybSaQ4seomS
o+ypwdh+04ArlV6GOOYJ2dJ0cCm2WdKvnnIv6mh+UaZ/mjFjK061lfa/iE/9LN+lXYnHZp922Svy
7/a3etQIhRFRhAOAnWpUvgGMleY1dvo7XffsUaDLK0qBgo7JbC+jGL8OR0ANgXJEKE5uHFKl2sb0
yyRnm9BGD22EKgdHP1FwCyB9BIH+GGslNsKxTopDoxJNoX2NNKx6l0TIYXtKbFijm2VJg9x/Qw3b
syu0LF+LIcvCfFvTSh/us7QfMc+dggrFVteI1KL7VqCRPf4k4Feijd+0o7Ry2128/aKfLdMWE+Vo
bqFFWYWboBmSksBiSsLqWY/NCr1UZPxuK3iDLEAlB/Wtb4kScM1DPe++uqNpHBHgMMWikresZYG6
sxGSLP0jz2gBxlbt0DHtBWaBXBwoyfXRLj+Wt57ACqAGbSTuvvPzUymWQBkV6rHE9B0N4jTcWjoq
7I4UR7eGnRR3GN/j9pwma8Jry16HKOKCU+MD4RdRQVoGdGaHl3oXzurRbIP4AN0Q37E0xFo4RvbL
DasBdb+yVY9tJaNAM9mtS2e7WasQXLzdFDZ08Z9OTiRg1+cTkCMkrndxr9/7QAdOTZfGT35kYEad
FJOnAodUVmb84q2hdC2EUGnX4dwIX+N8wN4psK2b2ujoZMn8t6rjn4OgJyVj63uQuHUvnuMvCmxx
JwOEoImOrwsOa+iUnI8ZtTb6/Y0fH4dCig5BN5q/MeD9FTnOGlPwYjoZibIgCls8aUztIiGYNF+H
+yUnxxnPXkjail9WGy0fJpPTG3S/sOhoVy0U+fVnVxNjwoKCRwvfhpBhsYe7sm9wovCTI7oO+d0c
dBLgpqGYgaBKwUp4cvGYirE4MBoVMfoi74pyHyKFPsQjJozN5Dj6SP+j76D8o0lD/lvLoz5ZeUw/
G4vrVuBqcOeGs3u+agUg2yzQlYSzWXKlwg3f+Lbc3cWKFK9IB322bNhE2URBKvHyctnwEqf76Wcp
l04ptn0nH6MBVRkD4flii9R1u0ZcuzwGgA64cRiTWIFs4/zjUEgILEA1yRGD6/jViGL7FRG4xgcF
HLecfvSP3WAqSdivX3iX1w4ryBEEDEgVmZdMzPqHFZzkNE3h27KCTh/+g5+7vu3TBoNjcMLtrpwm
65eJT23kZbE+/8ora3xVofatrO1Fmid+BYGSLoojwC/Fgnz4FV1qGD1a3kx4J4+PaLgfjbD6NwkQ
yr6rkXVwMSmfNTT0wSdS5ForZV+st1CPoJjMqUFyE02W8+Fna3QkZFGmk96mRX+gOqa32wrodGVQ
7pORF6jT3vDtzcrkX6w6vV3qBYTY1ArhoC9WvW0xAamxlT9ZSVTZpptXUvKsaRUoKq+qy77ogUqG
IFFaa1K+KQKBeih8I0s9U8JbzZt8O/4XCH3Ruj1OQY7hkkdbw97KjHS6t1Dl0aH0Wd3vld8tLuWz
K4YqCk8ywZkohVNfOp+vwSopgPdV9xDBjdgU09TREA7hySPfrsHExeTBsxrJP4SOIj1HSeHcoAVS
tt4AFET2ZL0IX1q/DVZ20VLAEtdASnnsYxJBthHIiPPfNRut4xdS32NeBNnWHfM0Db20lUxheIOt
AuCX+jvRGcb3Lhpr1a4tTb3ZjE1tx1gTlOX4hNiw+IWR6sQnZcQ3YOXGvNjpFBK4mMlWidPBpyxe
hKjo9EJu4+RBnsbS9kJNpVTQGfFD1sCQ2xTx0Og7JBBseKqoiTQ3Zog/1FcfXfMdC0iJCpKCmKnz
ebKNAve0tG4fzIwWZBeq0W8jrmT86J1ceZkwTN/kujW/Xd82l58OWAXyIkRqSmSQc89HbY2uxgnE
bB+Kuul2Y+X3d+YUj4gT0p60sGsvjCzeSFNpP5WmtSYH98noQAfAbgBDIrh5Vw/6cMUUPvW+Tna6
h8CRKTm2g9ztSIEH7BvIvoN/+iJsH6ncloGHNeiIWnxFTfTp+hRcXDSmBi2G+ifISQoHS7mygvY7
kHOnfcCL3t/ZUli5bOPpX7tRfK9Spfrnl8cTuD14PqaF5vZSWaPGKjlFjy4+NX4hB+441XrkOXlS
PipZWvw1/alMbq4PuZRh4hACzkDkm2KMQH1fvCh2XNAn6/JTIBql7lT4UyC5BJWShux+58MTxHKz
5tiVOD5uMeYyux2hb10iAQ9c7tVQA7W/1xC5iKCL6FUojysXhXjUzu4vaCE0S+G80bwEq7s4hFOB
FoNaDdFJbaYsexibCS3MvO7818Qfp2p3fUYudx6gFWaZh4X9RznzfN8zfGyMOHadMCafXAfnjJD/
G28BzhDPVWv/pDgNVT3szf1URbK8ctjfOyeLrwWiQk2OY0dRbpml13FWgxAZwlMBe+WUoLqueSa0
q+hxNP3KP4ajPnWvIYz6fGN1SVw+hH2i46nF5f6zqZPJv0XU3X7lQqsDDzU4JwD8STq2S1FHx/Nu
QjMNGSDs+9xyjCEMYZehjjd2ohaPfHtOFAoMW3EbudD0h5x9fqRsED9lTi0p+M5E+VOLE4pzUwH7
xNJ8xGFl01RJnm/9QkuzwC21Bj5AWiroqje+9BwXkRo/oW7Y/nZ60w9fQKhmM+JpKE7dY8c3c49U
ifqSSpb/KlR9tb05jxOOTanlp3+DrmvKQ6JMpfYdr/h28hwtrbWNEeqBv2lgD6H30+JptEsSkfhI
ML3L3UT5YdzHA1j+QwXu4ie1hjLyDMw+mjsJjhPmdtjc1Se2UKHsRty/kNEtnBSumxQ01rd0kMtQ
+vruIl3VhD4xuSsP3/nu4jHJa7RropPRtsN+qovxRQWbfO+jucbp05vqr5RUxkR1Ronw+whT68tP
mkBbADghfeXd1fTzXyAncsfpJoqh+NJ9q6U0fAnDrN3Ulpz6XpPmjRdJsv6gR6W/o6wir4RRl+eL
U0y3H1oyu4hs5Hz8tLZmGleq/+AbYVTv4sKZMeq2B2zQVDuZ69F1apxvfyAfXh07OL7pxmnsOVmZ
hncI3Pk5I+HijuV3cPUpy1ptapjTjJttdIpyXMRcGBeR/GzXWnM/DH1jwxfOsntyAOtHDrFln+dF
+gPUeGB/m3n8zbc0Lsv4RfGzwvxppDTCDnHaSMZaM+fyDYLD/F6+JupkwhbPcIOgFPkF3VUFzNh+
UmO/9sKMp8mVcAKUUEOViz/Xb8DLNqRJ10sgVIR4GtyMxZhRBuLKcfr81DfAU7eSPOQvkd3k9bbo
M5rQaWhAmUQ6vIni73OIE7Gn5tJwHJS4glUgaUFi/Lz+m94h82fLJcJEIWSGUISGstri4Bhzjjzs
kCmPdVGnzkPph137OAkR13v0mJthg3STY7pprjvh02SMhnS0khJTr1Yu+tBV6zhMX0BTF4Mntz3t
N7WS2mTb11OevAJYGMobhMkH52UsuynYFjRaHmplksdvUzdn4670tUBeSVzfERyLjxJiVjj/gg/G
jHzx1mhVl9hdrmuPED/nO3kK5j92V+Tas6X6wY3WVk78FlUV59IJh8jZO5nRpHd627VvGm5r6SYE
on1v6qmuv9VpWN1bA+WKG6C2nYSPZdJn3x0Dsd5vmdWrklfnVvaW+mq0Rny/zEttMhWNA0VpiDx8
GSmFJoL/VpZ2J7mxGhWchYYfrCkXRfCtHxorcvHyc8LbLDIGrynVWn9KMADmr4xmW371gnlPyjnR
No0Y+hPL3Yt6U5cjIXzCzcNSbqVQCx7mqCr2PsAoL8nT7Gflaxg2MSl4Rw72F6X34HuLYgS8DxKH
T6oDvR8XdCec8aR3IMxdIDP6v5lZR4Y3KEHxLLfhsPLJn8w/xV4qZKAyhCLAMlzWQodYEXzXSc4i
7bc89PsJa4CdAJC4Mbk4tlt24leeYvnFY0N2e6Rekq68bUsaLx/OrwC1IOqDNG2WCd04qpXWkomc
EnVGH6erKr3dSPmo7qXZSQOvl3JlvJN7CuuFMfX5QRvtGH3pvso07D65kZW3UZq1+GiYba9vpKER
su9OGqMFBP4F/7kJv9LrN8vlbSfUpilnUMtFZpWr5fxBUhof6jA83lPTlLAeUrX/zaORzduiU+cH
v53/4DUzJxu5r62t1Ejj6MG8fpIQl1zzTLi47IFMK+jgEGoLEfglz1+PdNQREjGBpW7twtj+Vy9a
9UWGlvWQpE3prASbFwV0xnvvi0AtRWBgWdGYI0se1daeTtzhML7DZn4sG1u/sSM1eA4xvnfn0eF8
WF1t/Lg+7eIUnl19yH1z86ETArmT7qz4aR8SPOr0NbXr3jzNTd++9n7SRHRKAsXa+pEiPWpN+l9U
ON3r9VE/mWAEp4DpQ3Ih/lmWCuEijE7ZGNYJP5Ssd6UoTHa9Zc4/ccKNj10V/Xd9vP9xdma9cePM
Gv5FArQvt61ebHectrNPboTMTD6J2vft15+HPjdptdCCBxggwAQImxRZLFa9y83TBTlm0nigro7s
Ky5jUeP0dTPAbL/Ms0X4q/TxS9fWHYKf+RbG8iavWgy1WNAZW0DFLWLrYucZEGEXX6bCV62i3UeY
lx4DzxGnxMvSw2iM8SXGbnGrOHk7We4wKhS8mAlC6J9cf1I0/zA+Djz1MpqVi69bVpbNQx3Uc0J3
sKof3BwXoAOymdk/eTugZaTw+p4f07YyP/a0i/42cCx+rQAPdj48EnHMk2jaapnc7jsKxMCOCVGQ
zW9UoJReK0cyT/1SKkO7d9Wx26t2PXzBB3TsnnXk104BEuHFe3FUQA4pH0kELI87jvj12lCXH+uY
tPwCgUv1A9cpsecxndcCEOsD1YXw8f7Ge5Pouj5fTI76oYxsVK+Wj2avEaNZlr1zQYXV1k4JuQQy
LElqa7tSDVPnKWrVtmMB7PFR6wZ7OrZh4yncyKIFMICFqOLHAtL3KUEl7MLTaRw+GHOngD6cTPV3
qQt3OmEK3D50mH0HfugUVbKr3NEp0HvVMSsu8M32DjMvaOvUtRqASV0kvVSfNN0EX8cccY4sQK1i
3+godr9anWWeAggY0Y9cVYbPVAHr/OekNfo305gVIgPNG3fXi3J4jNp+Cp5qWuY/sqHKX0XXdMGH
gbdxsUMtOwinXT601u/7q7qywyECEkEkR4EYsni7WPgMdUWtOZeWJlm0DzIrUA45QEUpJ9QF+taJ
uo3PIB/Au8KloiKEkP31rmlDA8fgRrUuWgdJxTcKk5Qv0Vx9V6NzeXIqp5lP2iQ6XCVtqy8ORk+4
fiwxR3iIhKO3PwccRmvMEmZpc03Dd9+BcNVQEQNdfMTfBB9Jp8lI1u4v1FKolb0upT91Ce2X+ciy
UZiVdT6iqtZekHhy+KGZHu31uTEvDmVS60toSup+Oir6/7KkSw4JPSv3BSmSHJX6PDK0g5jq5FSX
VAh8Re2KPtmpKbXxX4r0JWl0N08/s+LhvNVTvg2j9JOpTNPfBT5GPnO95GEiOrsCoYA17zRDmSow
Dc8d46kpinJXe4q3z8fqp9eryZE75N39VZaNzYWKEhwBehyLEApazc2ToWsvEzfnq+YF0U/4+M5B
KuacsCiuv9VN37+Xi8HHksY3CAZRkAfNu9hmSpsqc+84xaUZhyLYQz8K9k7pGg/l2AT70a2b9pHw
mD1kYQEg9f5Wub2SeTdQ4SVllhzQ5eCFiQG5a6X1JctT/UGtxkL4qotZQEzt8Uceqsmv+wOu3ADg
s7ikQMFIgOAi34MDVdjY7vaXojKafo9t76g9Zl0W7kUZDX7UlyFPhSz5en/YlbPscSLg4yGURfts
cT+3STXPbtQNF2wajPQHPwAOguMA1t4PYVM2/9ZSYPs5n/EC+ewEU7sRu1bHd2HkMUHZ1dCvNzZI
vpwySIF1Mg7hCegPGGSdMQnrNHk18k2TYU/qTpkaV5wKxVK32j1ryy5xKXjL0L/kz+vxDSjaZaol
KCDriYZ1exsL92i6ffCKmRpm1DZVt904KmKjmrGyv2SSSemAYMTSL8alu+X1qJMx77kaHvVB2OEu
Ugv1bz0QRNMh8LZSjJXgh9ACOAIJXYDftOQX5XZiVOze4TK6jhif8tHI/0eMR246ceykOXdgYf9N
ZN/wBH09+GeonV7Z19XYB76u9LZ5NgY9UU5KjuvvYQohY1MUc+xsh2hWF55a042/1lkv7MP9PfoG
Db7OGqREBNUfyt8rwgWDHutFMWGfF2tieMXund9cNmlIA98IsGEKk/glCqlJ+7PpZrhT2yS4+7nv
2/rcRJEo6IBimbMrRlXBKRs+SrWbPBrBvnCr0nsoy6xodtRkS+Oca4We/ChRehz8Ih2d/6lzq32f
rZHzJyg+eyckMYsEazNsWTdu1ttNAaIdMKgE9rMpl82tMXW00nCU9sJWjR+wTgm+hrw+n7NYF3tO
Rb+Rjt32OrkEOXwqYqCAFBBYud79rQab0FPrHsGzKknnXZePsUWbJcv/jcjFlRNR0EwAarqz+TPq
xHDmCCHSb4U5DiN6bsFIsaDhf9cLrROvmj3bf9//9rdLIiFy5BqS5UDtRJ7fPx5kCsJV8diY80X3
Is1AYNaMAPJ5QirddcckVoFB3x/xNiIwIsVoesAcT5Ly6xHrsfTmQRnmS2uiazuYqf4UjsqXwC2J
TwVWY//kBKLT/UHlP3q9w6mToDdMNZEaJ0/t60EHuoRIyw7qpUdLeYdue/vTiKwfWTzpX++PtLag
f460uGcKhPHcum3VCw7g0z7PE3OXjHX0w03Vh2F06i/3h7tNXNBL5fKmcEAVA5DP9cQS1xy1tC7V
C2ZqzdHph8A5Unqy0r8R9yMdTvRmpJNlmI00wk1wY8RABxfGjet8ZX1RjmKnU1CAwrHEGHUi85wp
CqyLo001tupKpYP9C9VDA2x041StrLBMxInswPEgtyxCuxm5VZEPBa+TPp1PwCgmc2daKVyqurEf
efJk2vH+Iq+NyP0J8Vs2b26SlSioTThuo3bRKiX/FDtJdPJGc0SnL+vC/Yyi0EaysrKcsjJFgkQJ
QWLErr9qHTZaA0RLv+T9PM4HM7N690VNTW/agWMLzI1nqtyTi9MBRYXMiBcy3dYlIhmcqu71tadd
CkGAyRTDi0+UWGt9o/J9m4xIBCEdDdJO/nMXZ0OJyhmgUKJfhrbofK0xaf6k1nDMoPVhIaGoj6BL
YyT1WmrH7/6EnBDeU1BUJIhrsWn60DDGisrsJUmr5CnqRfBoBKBNIAV3+xytjg31pZX6InMldZP6
hrz/l4wmUVFbBHqtw4/LTX+MYqQgvab7kKcYYGtB7PkeDLPXFl2eZyWoPF/U3XRAcAy7hvtTXwm4
Ftc6RRoALRriA9ebiTd2lRvxoF24kdPPc60l/8J9Th9Mwu6wy7XMnPeaorvKxjld28QUpx3JZgGl
ujyn3VBOQq0q7UKnF2dtLATFTpERyDYC5+/7c1wdCzNJWVSkTLt8MlN/MpOCv79YRdX/rGKlRtTB
AgTda6ig/IexJHaCpy54tKXIRaHEYaSPzKs0svHfPoDJjXKp3pu/io7H/MaZWft6kjAD9xVND3vp
EK/FpjfXkAcvKHF7D+ZkRAczzpuj16jzXzT4511Vz+Lr+6cIKgQMkNzCQGuut0xRml3X1bN2gYlI
2hEm6lOmV2nmAy+ga/ofBpNNDFD61EuXd0fbuCXqgZZ+KRI0Uc4qjPKD4SpwEISSWhvLuRLKKcxQ
k7VJdmhZLO7LYnC7YUhiQrltxd4+gdml8s729J9VNSj7rhf9lvfV2hck3STskX7IT3i9mHOErEeh
pMbFUdxqL5zCyHeF48Z7LaaTq9WGc2RLaxsBaOVESHYj3+4NzrIElExO3Q3dbBJ/RKn/xbWdar8o
pTQPXHKm+Xr/E66sKoQgLmO0d1xJQ7yeIsqtvTdPNuVVUaePQ97/LhsESNFrdFT2Z2JsaZ6urCkD
ojED44/EdSni57h5OQpKWhfbKNXun77pveGBEqTVndjTAdVvHc4FAgvIvGxIyq0NTe7hQEwC1I/O
wPVcRWrFnW3GxkVxlPIFxFaWnBwD6ZsTQLXkJw+kIfdntPP/Q95jS+4qj1lOJYH1emA7TNo8IoZf
ZsVO9jVaIN1BE3PwPIdudVG7tKj39z/r2h6Saj5I+cFLppZ4PWL4ZtPcGPqFqrHyIgwncPZV0cfJ
MbHnLNlY2JUrkzE4JxKhATpDXUxw1EpoUKaavcw1j0E38jJ772QtVQP8UZ5I0MSx15J8N+Bc96QY
Tig+RqUSPlFO0T7dn/ktQE7yIoEcyYKgrEIuUhXXwJK40eL0RYQ237roW8NEznoUn4p6Hs/cKu1j
E0/lczfZQ4As99jv7XKs/wUrSck6TlHMdhER2Whb3mZQlJipa0jxOwB8S6qtVgOAc6y2fgngfyCJ
HZSkFQC0PoD6oRyMFvvnBDzVTkxwRjfuvZV2M5uPxyxtO2wMMKy53g4g15JINGbLpi9/a8oE6j6y
rA9VHjmnSEuyT3md94dWF+bO7sL6abDifiPQ3B4+Vyf/ZnNIWTy44tc/gco4fKzcHV9IaOLOHwW4
t5HqyGur2TGSYjru0E2F1snGHXUb4OjkUJsFwgQMnQ16PW5etmkfe+XwMgVG/3t2vfYRHlCjfAWy
zxVsmaETvvumAlVK8YqkHB2zG9KNOWV1iEmSe8mkI2ed6PquaePiYBmZ+ymbq+Ddbw75jESqBc06
7oCli200iwH1d9W58Hotfvd9b1EetYPvAwTJz+89XRQiAfWQP6k85Agv18tpZiGXbZ7UH60umx87
c8wfuwql9IM3ZMGTmaKT1UedeojaBNvEagj1r5bRRmi7W5r4ERlT8Y9ItKLd2OE37yBYFuBNiTx8
ZyDz+vXP0uugatHJqj9mnV79Hj11hN9EK2NLHPVmN6HOR2OHyMpu5iJZ7KbWE7mpBd30ESaHO5zM
POLEmC1PdMR+89/hbNvH+yu+NeIinAWx3aJBME4fO9gZjY/KU/oQhG3zQQCHOQmhn+6Pt7w5OJ8E
CdzLuZrZxcu7qrIbBSKTyJ7L3EweuZaN58IILhrKJFutm2VIfBvKhQCtkjtS2lvspbTKJux9sIgV
TkCLy8xw1HGDtPgBcBb+pdvav7SiyCc/0UJj48wsw5EcG+4YnV3q23QzFsvaNdaoD52bPo8jLSmR
VjbUv8zdhXanlQc4o8bvvM3cv+4v7vJjvo0qwx+bFPH8pRtFklemVypRii7PrJ71wv2umU0Ezmb+
MGRlsnFYV+fI3Q+JhNcAFYnrQ4H3Az6DVpsh2zTAgwtpFum7CURgcCi1sPabMjSfYAsb3f7+NG8H
5sXDy5GUgJoLZ/J64CoKUpGYY/YcB9H0FMbF166r5oYWcoBRejKKCzzt8eH+oLdr61DBJ2eG3sXe
Xbbisl4tAysP8+fQlezkIjW85pgKcxz2uRUYsBGGpti4XNYmKpmHlETIK2+eeH0VBnqsivyZK1c7
GmnjPagGMOAQKPgLghOpT198a9DbE4pXD7BK4P3QwgFMXq9uGPUT7fYyf67QSjr0YtZMNBG7+Tmu
4bS9M7CSspIsozUGLpWS71JtoqkETrih5R1CLR8M2dMN4l2aqeN7K/wM5PGog64KxoM33iKyVoYW
pH3WeIco4DYJJtP8BDe630nQ8aV122JDpH756d7GkyUlekykRkuxLvzgEFUpHe9girTZ5Uqc7puc
7Zmo6XjAoQ1/CKfdinjLT/c2qHx8IN9BR3FZQdfobbmRonuH1C2rn0Jpq0PZ2uIUpXG1kZMvb8S3
odBTdYFrUWRYIqc0VJcaqp/gObLC2hehju6Y3mYbqc4yhMttAXySJAfcCsX5xTvDqgZk4ZDpxqoK
Z6jQLOyDGYH50LU8O9oK743CGzARHvMtWZLb+TEyRTHwuJQueH1cnwIdGa2u6lq+35hpqAFo9jGy
ASncDypbo2jXo8DUyPTA7r2DGmsI/tl6cUDqYUtDaRm63lYRCSnpPAu42F3sfeRvjDI3au9ArVpS
QAbTD4toOrpW2x1EiwDC+2dFUQqNDgxB0A9d1DX4BVVtAuRnLk58FDM8KX1It1Qc1mYledJvkpG3
rnRqoJZ1m4XuoZ5d+yGhJhftaj13DnNhTAfbruDfvnNeYBTRNpGZqcTgL2OI6sxBN7Zacpx7t3hu
7al6xk043rjdbg4xMGHQOoiAELDkB7veE2Gi2Ziig9atZr3yVZubdKzz+OBOVb4x1Fss/7O+LyHJ
gC250yDPyo7C9ViKXSoKpofJsQmr+GsKdvFkeR1OOhlk458mCkAv3ALiYDQuXkhtYQWX1m7s32HW
dMAlKQ6bGyfiJm7yi8gMwQ2zxtSNFr+onFPwEAH+i0jeZY+Z0eRPYxnlezRqaXrbs/Y00YXcCGZr
S/7noPKY/tHrTPB7qEuI0Ufq7fWx1epgH6BN5fcxTOL7e2h1KHpyoA/IJwDZXA9loa404yaaHM2o
EGSG0LFgC7dT/tC7cV7+h9GA8byB1GAuLrHMXZB0GJ+lYJMagWhwrXNUfLKqxj7i+FhtFWpujqRE
uJMkyV463mTmImj2YKKmNsuTY4U0w0eVt4yvzhCI4iwqjlnsDBubZW0x6Z0zMwpDXEWLxQytOOhN
nVtgMiudAuowHgzh5PsqJDe7/91ubiLqXFI2lLnx0EdO+vq76ZGph9gDBwcT9WH3K1JgZvZgJVFR
P2LH6Rg+JqkBQmYkkCAT+wpRyI3oszJZ2wRBwjylMMQSo6BqLYLhcacc9GCw/g1qG4+pMTPKF4xh
imIjMqx8SRtxWIrEUj2N1b2erhrOA7efSiaRFKON6IUAE9g6ZQR4kDq5x3Oqnsv33vZkLDzUwONy
OIC8LT4nCsst5e8mPU5Yi/nI1rX7ctC744zM+gt7ttu3YR35c1JuWSguvy5v0v8/JTxLQX8Yi5y3
DWygrLPRnTPQJ/NJwl4QFDGaj0jY99MeNk7jIQ+U1ec4iSjr3N9byy8rX8RSh1f666Iks4S8SdcD
J4DAdFYz161xbvSqf4BdGYe+07b0K+U+/TPiv41FnZAahnx+L12EhfCaJENDGYXfXo8OdZ+ZGJ0G
U4Wfg9DbvVclcfzJtcPhsUUvw/lAyuCFp/sTXgZ5fgTQZ9oJAExkFXWx3EakINvtxYiIq07xEHh6
+OrFk/spLhvvdR6V9ogo/Za/0HJLM5IUQKKRhLwdfy62tJvA1qerM5yHOp6TbxoWqNZ+mHiqfzdt
yCQ+z9zhy/2Jbo0p990fF0vLCszogo7nqFLH+ndTJF6qHj30Y9uDEmtz+ysndEUv90e93U/0O4Ht
vMnK04dYZJWqUli93qTTOVea2T3khuj7PeDtRNu5ohm2IB4rk4TnRbb3hoSG7nM9yb5EkAB7pukM
SNw+9VYbfk1M7m1U4SMcq6ZYbKVIt/sH6CTGPZR2sCgnpb0eUaGrXrkRdgbaTKTYWVqL50rVtNqj
GqqK/dBzHXxsddvbaJ3dNCLYQyZ1B0S+efbwxlpkJ6A6aisQ03BuQ0356tZBh5VlJhxtX8/5i+5W
zoPWAxp7CZrAjo+oWmpfA8Vy0sfYDNstzsxt1JKaU1K1HFyyRBNcL4PXm22R99F4ruIu/Av0dviU
FOrvDmGkzxwq50JfJv7EdVVtBKzbICJTRtqyHCaJD1ls6znusqZSquEcjPl41IUR7kOEYb6VVqt9
yKMofh16al9mMDcXRNuzemP81YkTvGg5SCjnsogY9L1WWw6fgepWD3DB9mqK+z02m2Ff27OP1UX6
rTKq9Lc9NcW3+6drZfPBZkPqhgwdOOCbuNwfZzqioNcFI5NPo1k5AJFLnmtv1J1dN/XtfrDaBqaC
Wr+znsDOAx3nSaIKUHCi5/W3HukH0FXCdyEqInGYTGc6O0Am9rqalPXONdr8RMzcAinfdHbehkWt
iT6zvKKWEJFEUyOrhepxdgNQBZM3qnurigVSv3bkvWTBiB1BMeL+l1gXRWZ+Glj5039YcOlZg6cc
637TXUJ3enbozp+VKOh/IcD8M4rUCCfPOlM+BZGoPrVK5B3vDypT/ut7kvUmo5TvEKBdS3i2Ool2
1lp35MKv7ZMCwaFE6DUK/r0/zNpmIq1EiZRmKhySxUlCO1S2xvBF0XCAJ3o5U7JzVUUtfUSOndA3
mkS7TJAgy3emzvLDUlSEmsvDD/r9YmBzwtI9ERm72CnLIy6wwctQ1V/yJss3du7aYWUc1ETI1CUS
4Hrn8kRUO73px7PEeH1pqmn6qheJ+6CEqT4cHWfqLqFee7y9gKJuBOyVm5C7XjIn+JSgvBYRMpgh
4VC5nc46TeMdB2g4631c1E/GrGlbrOeVqOgA6JKVAcqm5OnXE0WbwZ1DPHXOWt3rvEFKYx+Zrf7I
E7s79SL7FzVz43/2GH8xjbj8590biRTWg7rBQ5ay3CI+2Dzi515z5jOeKVNwJKfscnUn8NAK/XHq
vOhD3otO3TuDmN/rWMJeQkcUBB0C0wB4lxGxM+ImdpNxPutZGX9PatEhmg3pvz+Z8yTObutSYKhj
6LFqq4AAj0Wfb+ki3Og3vP0IUjT5tIaLtVz9DoPlIa0VPrXnYpSs5p6l7EPD6pvnXBdz7g/KhC8r
Oj26k/vh7ITqYz5rcbmnemvrKKTFuCybskn+U8UqANMzkRb7Th8ctd+4v1aCC+xMWoowjEE3LRds
rlwPXrY+npEXnH64ZmD6jlrFW1qCK4mZ9NcgF+TwEb4XaXaPDIWF2P90pr4QY6A245JtGp3X7QI7
i/PTaHVbEgYrZ8CFL0BiBipWlsuuz0CbhGUc69N8RjpMhz5SI+c1x476EaHe4mKixZruAkyEykco
W9ZL2bf2loz7SrwBpo3e6JtxKVni9U8wM4yLWitWz8XgaO1uAm1sPXst8F9fja3yJQ5bM/Ldwk33
oudgbATWtRyRgEpgBV7Fb1jW1MB3iDQQuXp2jXA4RXHW/UDSAVE+dPjGg7ALaDVWPDXBgzv0nTgO
kK2mHQgaFVpsMm28BdY+CKwmkmTwKjzmFxGQO28stCxSzzG4HL+pPfOpKadop5V6dhhtzLxHXYG9
jkP0JTCqcOMaXbnfAH1RXKSILiPjImGOBgdN0kDDa3QynH+ybnY+0OGJnhAD0gqfHDkq9vYk8Tz3
w+Ha1idZ+H89asmfv94ErqJHYVL32tkujSEQuyKf0+5jzV3bHKXHO9KkOuaXwf/uD7u295CgIf5z
nSNSvdh7o6HmQlc4VZGSGHsN/43P7qRii4xtyx4qVHyoR7qERjqmG/iftUyNFpoUaQHJzE27uH0s
lU4C8nPzuacAJfxOTTrR8LKHnvol9ZIu3sU97Je/2i4bpE1H4fjYR+raLjMC7d0gZ3kAaejRtJH1
f6AM1+tv5mYIob6cz1FeQ9lJQDpXAcpZk1oO+2mo0b9FP+E0DKb32MV1tg8KU901iPttbIS144iq
Ef1MaUQAamtxAOjvo4Vp8UvwVat+TZ1d/oLnoPhNE4oHMY0GvlJ2oezcrqYOPoupePJaCiHagH7l
RtxfOQ0eBQjWxkCrE3X961WJ+F+xO+h8o2xqHyxqawdX5w27V4y+/KgnagHHK4+2JMxWdiUy1wQk
FYASDftFboAOcZHTJZ/Ok6c0qq/VmB74CbUZdG1swnDi5w2kCTcYSxSuNep+G/NeScN4noJKkM6l
qF0tfoChUKHuJt7r0aSaSOfgk4qkWf7DzRzt/dmmREdJo2yqiDyUrpfYLHB8p63GBQR/8Dw18Xh2
OZHlbiDgPesNdKldM8VJ9lp2aHWe7p//1VMIjpRjKOEtxlKcWMlxvEdemy+Mf4Tfm5P1UdNQIUNd
txRPo1JUewRTyouVmTySR6rjO6sqgq0H8tqCS/YWLzbg/TesplQtKs1q5KY3NZD8+ST2YQm9Psf1
c2PKcs8uHkoUYyiH0OYGH7wsiRig3fAzdtQzzyX9tbLT5oBzn/Z6f2HXtvCfoyxODvA2BYSHpuIk
EihPc1lXCOnYqfa9HdPgR45w3jGNRh2Bb7t9uD/08tACH2J78i/w/uYmWyKKSeGENbrzdE7qwHt2
nbT6kVRj/F2dMoFsVKl7+a5rkMa7P+zy4kZkEkAhlXceBSZjL2pcGR2bGgMn52xE2Rz7IWgbb4dM
0XRKsrbs9pMtSsqkZfW5al1MGbGr9LboP8ttJH8DRUTgaLxvce1cXGeeNjTelGjOeXLj3t3Ljqe5
1+oYpEaaNE6yESZuV1oKv8A4pOdPHX5Zm049bL4rtDAwqpnSr1kWV36GT8DZnr3hdYI5dnCEq23k
a8tMQc5RVoZZaz7zDf07dLu4NPPcxREUCymvdCdr17at87kwgSHO8Eabw/0vuzJNAPiS+SnbVjTK
rkNUVTZ8uqh0z1MwJb7atd1rNKqYHiOmIfa10hSfNW/It7T4V4cFGQscn9YKxdPrYZPOwucOg6Nz
GOvWo2Z0sHZFb3qvXdTpe9Q3HBSJnXErFC3jA+srAVOyqUt7h9h8PSwKkLbaC489VNpdssMnzPP2
mW0Cxru/rCublYEo7iPTCUR7qf5vIgDahmHqnjOH8kmeeN2xCiz9MYOA8P0/DEUHTupxwr9Z3mdN
UZnCG2L3bM1d9NzUlo6qVlX6g47A+PuHkjQGQivIfrDN18vXwAR04iryzmVnVc+aiqolUCbr+9A7
WxDylZNAGUp2byW64SaDpLfrzQp8zXOnhP2lnrHmoAsTnIcgjF6acvQe709tbWcAkATyKg38wBZf
T23UijyOnVo7xyJpfzTtnPwT6Jg/3h9lbdtD/oKQQfkIXsLi5sDoEpAIGd3ZdTD986cMzftd7bTW
YwmYPDgZVpCfekO4W+CKlQBuw+ymFCMb72BwrqfnBE0f6l1inEu9xcgFgsb0ZIKlfmgsBb1gQIT6
KbPV6UMH81jxAyuLtgLq8taUZ49eG/cHkGKDc3j9E1AOdGIvtPXz0FVms5tNp0ALvUiPdTb2ne/a
aUmGEAvshPWU7tD7V16KG+lSqBopkcXJHwgHlWmGxtmJGngIY1k/YLpSHIQS1Z8nobi7Bqbh/v6g
a5tKRlY5aSmQuVh1kDMKxahIOxtGm+0Frb6/RVtUf90f5SbPY2XBFMvCMIBQyL+LXaXmhRvhvKuf
cxwBn3JaLAe7bUBsK61+oEPuAExTyo9VCKk8bVEW3TfCc7/d/xUrWxu2BXoFQOQIA0uKvm7lrj5n
nnYeLbM3wwP83Mb06wSes58h65WgmU73KUSbu885Ixs358rugoJMVZfWNeJZS/SFMHr02hrVPHdD
GD6LzNW+hEWLTl3Rpa0/zWP228Bse++iabmR5a+EKuoJsjRPVOQKXXxl7pOimZLKPAthNMWD6IrO
8ptE934YzWiV0aFCIVzfkixZuWGAkfPNkYllWGeRkgVh5amD3prnEaLpIbDm5hMaLS6gcmPLpUxO
4M+sWu4vSQGgjoD6N4CP65PrzGlYDmWpnxUjzotjW+uDve/rsMSEWQXIimM7jwnrMphKLj5XME0f
86H0trQzV04TfCs+LkvNh17OOHMRny5xGYN76aXerhVmekCrzJw3ttLK94SlxZfkgY6FzzLzc6dB
dxtTGOdWeOH/CopR9W62quYQNi5eUlHfbDQGVo4Ob3AqlRBpEFha8lhndyYO6rlx7gd1/pUOCU28
Zn4VfemeQAgPH+bYyzZKcWuT5LygyUmBiGthsX1Mve9gHUbGOW0g7FL8M0ELgWjVrM488CjeAnKv
jkd7lh3E45tJXu+h2EzJXvvaOIvYFHsnwLVYqHXuV0aWnkhgusf74WglHlDYQF5Oaq3y9FzE+4Sb
IO7mErdHvGyLYtdqoTf+FUWT2x1gtWpj+BA0Hq3aoEwjZTwOCJBvQTRXAjPlemz3PKordOiXOpJt
4hRl1Kb22a1Mtyx9LdOi8uuQdQ4pRi0wDLbiuO/1Q+vFefwFCMbUob2HJAeOycGYbKW/t4tC3RMj
Rc4O5WByqOuPgLykk0xFZZ9zSuPpISya7inBgtAPDTN5TZykfXWbxPvmGvl/uP4ZG3A2zGKqIYCo
F2N3M0RDNtd5SOd+9LlL0NkLuyJx0FAryv7D4Lai9ym9YSfdgFf/fX9D3MZLNjtcalggdK1BAl+P
P+ttoQklMM9wpwtzN+fZcOqz2Y53uGClGxf/bcSUg+GoCpaKZ9yyzdjGOjehmVtnJxfTwY2j/JhU
kfNgDM1nEpDgm2dB18yNKD/NXR/nGxFsdXiyLVcmHkATFmtNy6u0wq6RUk3N9AE8mbKrkAP8NETa
tIfGjix/RxNgPzhpiac4inX6Rrq1utpg1+QqkJoskaUe5hCOMztcx9gtf8Ea6FOjD8WjGMetg742
ksUggPVoWd5otdZzEVd25JpnpYoe0tAO/gmFqR7Nfow27vm108MzC+YhdUtZCLneQVy36E4atQXQ
xGvKF+Tjcwft0khk40sWdeEQ7eE/ej9AY6rheR4xEnz/FibJ4D1J95j7YhHThJHEqVXZ1jmZB+Nc
p834SY2qDk8nZ0vs9/aulZ068Nj0S6BZLnHfyZQY6Bp61hm3AbvyCxJ6cQhtI/9+f0q31wKKG1R0
qIlzq9/c6bNitqVZVs6Z93J01NzxtW8CJNGTAFvpIpi3Cllru4X6FYUzCgDEwkUUCEvuwqpjvMDs
p3HXNNLWsh3y/MHu83Jjw9ze60wOARlZBOASWg6mVBhK8sxxzrT37G+4Nw712ZvtLvt3ckez/qUP
Rtrv6qAtzMf3LysBRndhHHIqlheP23aDpSaBfa5Vet0711Jcvywsy1eyNE52WpH8/R8GpJyO35aU
h1xOtTYq3S1C1z6jrlu2D26KCQYyeml46evMGw5QnrZqZWurCyyG7UPazWNabq0/oE991btGPyk2
GX9ZvVR93j9ETmVfrLJLH2YRqo2fuiJ//zMWoBe0dsANQBsoNF8PS9xMIEuyg5zaLP0WTCMP1jpJ
P8SiRCzDaqfpMATK/Hns1C1u+8pp0YioxFQ0JUDZLcbWC10xRCTccx4onR/NqXIQWUTXtlIDHxx8
vrGNVk4L5AeCqofmqFzkxVx1taDMzXgUda1H4HXuh74rsp8D1gYb4k5rU6P6KAnHrCza+NdDOSOP
WLOaqMzRJD2ofaoegMuY/pxqPdwgZ4sWtDoelUfSM2lgtZRBjPs0sJ2AAmTe9tXjOCjex9nOyr9n
dWo+Zkm/BepeW0pqyWhPoy/J5aFfz084PbxfzF+AR+b5vsGT8tOA3eDX0ZiULXD+TZuR9I47irsf
nrHEpi6ORpxn6CJ6oXcO+so6tplQvmRuPB+avJqOWOjWvqkYCVHWmfq9llKTouVvad8pyhobb5vb
S5OfIrt9xFx5aS62kC3IsY2KOl6dKgKThzj6nk+W1iO93KaPtjYZ30yzCotjHST5r/tB6UYeQ64D
J/TNJ4Tw6yzWQa/dEK2Jxjuns65Ck81zqe/oNb8aVfTpbjSz/tH0EChR8HrrdhYGorTAPOx69pPZ
u9+lHY7Uw9k6x+CA5Pf+402tq+TAhMu3s4VT6xIOE1ZlmSCJ0R8KTQfZU1hJYviUx9rWj5IQfQg7
C9R03+Oa+FpbPPR3bY3N227oCqU59cpQ53tL8bqvuAdZxqGLwAD4ntHxrjLSwqr3tlabT0FiBNZB
mrQY/jiawfdIaalywRqZ5m9cXeqDVqaK4g9WEBuTH5O4jq0fx57dmX5m6qmGekXQ9WGH0mWmxbOP
ho0IPnZZBuYz6g30H9BEHnPtOVe8wVN3deh4yoMZY4w9+REVmHD2YXZN4hWNTnpxu77tRzK1YFTM
EFOhoKyir5rW9uWzPsT/x9F1LceNK9EvYhVzeGWYGUXLlleW/cJyRCBBAiBAhK+/R/fFtVUrWzMM
6O7TJ6wYyOLcFeQrUJxc/60cbdrbjPARGfoDR3529p065+MKDziqob2MpBP3EpmKtm84EpLv6lSW
ZDjOds5eqlaBn7pIUHwGyoiv4YEBFZV8RxAYrkhckBNrWRpW22clXJ3ugs6htOpCq9n1IE6Jx9DK
s/xECazLHgL4teyal8faDt2SiwbpEGETN5iHpuvdBn2o/w/QoxfDBrfDecq7UJfvx6LDcoON8LxN
hZ2r0BuC8eyS6GNuJyOKTAxY9xA16prkx2dnszz+mQEgFU9wJ8/8E6S7q2N9V8Fs4zmBAz0yGmEY
sL7YuqbxT5XohV1azhl9MvA4TC4eqcrmc0M2OA8uCDTaR8jvP7RPmYDQ4AE0tJP4O5BVYzfodfXt
u9nJ7v/CN9Fn9Yfd7WLusbwUx+84Y40sR2cc3HgnB410OcBLvcOblBVRrWvf0o1QeHwXqrD5gEiG
FPeV7VBY/ZdbM2OHg3Jo9qduDXIeCcWYZ3rkT5KE911Cy/Yx1nCgm5LdG3fLIfHBj8WV7QjEwgao
puxpjqbRTyyBYGwdZB2KNRuZ2rJ489hfrRm+BN7zZ4IERMzPnYEinQ5oDpj6Bt2XEveZj2VyATxu
1Tp1a3KWV6SG5Q6S5IJTz4YMPkrG9VlQjjooeiMocCMixhfkbm3HLOv7rUO05xRBtNnv4Ap+dC+Z
ZAWvh8xmK3uGwRo5/pA5LmzwKedHNtFa2OMYXDxA8Ck7hdTyOoF9oOg753CJ4TBXUOaGbKfYz422
itk2VfzDSnFLkMfTe5t0zc9EQKIHImG2P+kz8L2fs8V0/Yc4SLwtiPywk5HykE8d5loA2kLL5Q0Y
DJzyiJiNvESFZV4+FDmt8+cGK804zudR5o+2qlV1F9oGo9O47iCLXPMwC/VjFlgK3G+ibuOrW0/l
KXLLDpv13MWF/IF9FmK6gBfNrEP/ylUakbyepPVxhWR+A8MpafZk72OM6YyzqbVE3niqGnsHIReH
D0V65OHlqMKBbCRFyNw9eE2q2IudN+WfZc8PgrR57k7es6JLPsijZ5POf+ZSJOFngdhe/ZYR6uW9
XgxdvhBGVPohYiHJD8RaFCVwdoSd96qLZfcy69Sm9xQWDvGBJ/WR53cUzuWz7I8dy4IxJ7DMXy6i
qsGNUKsU9Q9aqIT8ZvbUFdhAWFVONLfcXhcpU3XJ7ZmTe9xcLX9L2EPop9pXCah0dbmkeBcQAEXd
L0u2JV4g5Gr52me2Os8bcUCqUFZak/0Gnp8S0msYuIQvyazxQ0XL5uWm81A3lwXoHPkkD2XP54yq
5LxL5SH8Gx6Qph4K55Udal0e8nrWmVc3mp8pvQUjs/UeaYD+/BX2puHxQRuCVVN9rhm/g2eOmx8Y
wuxPHFIywQIoJ5plP88GEuU73qoNcZoGXjo/N4kCMrQgHpm1r/fWnHEqiOYe9h0SWc1vsdvLygyz
KqGzSAkt0x8QccrqfqMhBHNZvSDne15oWDa4VmBlcEGZEfbayRo5Jz2QZuijKeQRyHSQkfN94LNz
8oaap9RXVvr9eAcrLg37VNv5UD98wONjL9QfW4OhBlwl+SnPWBXulhZ0s+empsAyIWOf5xv2vH7r
BmpIvd+J1LLkDr+7qV+jC479Rwne6js4sTf+JpOcgRBeVXtgPdxL2SOIoLPBJHq068+qTmr3YLH3
QKJoaZZQvQHxX2CSvkpX5yMKAdydYO8Kpx8USdhxXRdVBesQ94uO5GpB7zFfgCmX+4gOfQcWqWUl
a9mDkobppFMgBb4E4NjbtCF+BMaaohI7Mt7czpoXLtE1PykuopiWs00K04NaTNgoIJBOhi1p6wM5
YvBwAWMTZiD7jcKJH8VCgWc74N7msM0QrKxvBClZ8HZewBZ96LZ0p9OShJ1+r+q9C/dF7XXpJl8I
hP6Cpt523+1xJuwLPPNyO9XQWOvipnUzI67pMEgk7eEjI5GWlOI93Z6b0tH/bApq7yP8/ObkesaN
MTqB2ssa2Udbs/hzOZxc/x1apfiEO5Dt7iUQreLbzmm58EFiQo5DKMWMXtHDhd09F/ZAWFU0XREu
6wEfVCSxgKOqygF10s+vc5kVlygSZUAlg4nwdYOKMH8mLND9AbwDyFFHKDQQOtNlH1dkBVvyD06l
zU9mF+sIFwJIKEMete6RtbeqF64S3Krg1g2+r7hQiIKRXfVvpQt7bbSmJyp3AasXa88D/RjySR8W
H+bfih3YuicSbcMUKFz3hhz7uu8Vb1v2LOXWLtf1aPV2tduChjuFYwVUySRXF8gwK3GxckaexKwk
hekqisr27PRcNfhtOm2vYT/gGwSK8vmHtdZWfdsS9gPG5+RNFyEFhZE0Z3Zhwq6IfSbwOPZrdHwC
6cPCCWdB0lx3hTSlXC42NMo++gXOXbcssWBpKoYyei/Wzb36opj9i1Jt0n2ftyVjPRS+9ZcSgHHy
JYHjm/uthKhfsz07kf1ZzfNLiBVupy9OuIqmqbB/FsjVlmEtZfl6mL140VmMZd9teaceAlzTx/Ah
27lL4UrIe9l4w0eRmRqdryortHY5TNyRtxSy/YrTllQ3mR++7KFhOF4lUH+GooDL9FfvpdIDvJxj
GNt6hsnxXkr6Op94IIesScQr25X8s7Stma95Z/fwI4qmWP+EiICxITRLjaeZyixF2BtSi+eJOmwq
f6DBtN1nRF3u7s3kR2XA0iVImIiwutmGVCRcPKJPkkCujwXNjEYxV+jPZ9V8Rnlj6b3DMrIcuzaU
ttfat+mF4XGNyMwkvPk3g6uFYazDOHgl4KrIKyKU0S47BNwu4ACcpX3JNVaGj/Bncu69TLCm6uVu
3TbVpCXdbYFt5I4mKhJy5bYmRTUixaTG41MVvpnAKW/uSx9qdMsZjsHH87Qpu2YlSWqG9q6rkY97
VumXdVn9X54ikW6s8Em+LkXSmQklrMz7uj3P8CnOIeswNZVoE+BpGEPHRiQhAfqoVqWWcQnnSe+x
ThZ05Aqhi3DtIo287VCDd99RPkU1cVSp5IrlmY9zH9NUJ6PbId/CbroV23UpkE7/DO+4gnxbGt1s
k5PpUVy5K9N9CLSq9AUeM8w9HUFbbJDkduw/gZLYdUqaBSWOFDjOvise9/zug+/HoCZwvrsRBDvs
34ryrK9qlhpUH1EEGBCKxS8ULm41cy+YLBo3FmZpYfMuFTKfcgmZJ6ZD5H4t80O6t5zgtS54c48T
5CPkp9Ktrge+KIQN89DBUtF1QuKK5ga77twjoaRcV9cMEMZRdY2QVZm+bMkivu06LU44SRcyjo31
NoxLu89nHzqY2N/5iGl+yuGUvo5cwr1yKJaKBOQAIgD13coVAbLbDhPxFK8QWixy2zsTvPkagZqC
OAE2dudA4z0yI2yf8Jqs7KGafZOpl3YG6R3dZl1SXt7lm0+f95LhWfXpundjUQecmf0xQwU2lKXv
qkcP0l/dM2SD0MHO+kR27rlsZ//R/bgnBrXC/KzBCCC/dQav8xHcQPBZraWN+YRpEIOfL0wHCVlH
yNelqUHaw1dqknEBx+tnC0Y8Xj6dFO+hLBiCntS8YjuTU1fcZcQafS+RZlwPtA1w02Tp0b3WDav+
W/BRf1RoZtPeIwzHIAgaOd9QkWRhnfAaw4pvwZdpf65bk/IhsViyQECKXAOE1C3FXRHX8rPAwAVk
5Mg6dRe2RO1XlSGCpIfPR2hHqffD9MwnpBvnFplfY+KDRxq93M9PdsnAC8qoB5Vh5XNuHpa9DDgQ
oOjqOQBJPoas0LRHBl9a3TxbSIFJWJbvgDg6dtlZawp4sstNDbC81nLiUYK0VbS0KXsP98qt31pR
h2ueCNQ5pCP5y3Fsad2XyMP7150H+b7RHOnOCKqr/6W6I79wXaMYHId/VNFpiRyrcg5PVfJBRUjX
6mzQdHQ8mWRXkrVHMnn17k5b/aP+FCei460KQ92d4sfSrBCkSIZzYARDfMf4I/k230WeWgWhCujC
ebGyChRPQCijKRna/aYjZdYXsEb4VcGtW/XIA6x9r2BI8bXWmE56lvuaT35ZmwSUuGZdBgdNICSy
ziLWMEnMkeAwbeznzQndDTNgi8fk9ABlTmGzY1JlIMh+RpeZ9MURLHKQyzDbYYcT+UeAp92ygWE6
oYPbddf0a+LpJzzjyJeqlfXxemII+VQv9INfPsMG9QIFvoWTy8zMY9ZwiGV9aeM7dLsY/NysIuAB
5TXsneHq8dXmHMlOrimX35jPdoh6Ex30zX+8fI+n0jwbMsXY2c9nB+FvF47spS3iAjeDtDtfkrJc
7MhCqO2wgR/16GAe8wSNxIppFSekw+l7yH/5wet0mrVd4cpnkv1qBA7pEfQofgzNsqaoln6mpF8J
5uI+8R1WpbHbkClwwAb/X8I2pN1mB1xPBjxlqx7OZTdfSnyybAK5i9DJpMHHkbIAH7wFqEXTI1NK
fJVb7uFH6CXKAz3Q0Y+kZtlvUaQwjLV7lvGRA2nEZyEcYR+wMtxfLKL62LDVCf2552ZboMJd0qTH
RAtqe2VXh7g2zB6XiOnkCdwqwJ6t4xUmOg95w0Ssqk+cGQv0IW1j6m9ux5RtWiikMPjW5g2L8a3q
iyoWOY7nWHgY3KUgVDoOLuDsDziLdYfBDeZHiw6njRRDQVZwO+Maf7RwuUdMyLib+g/CVKAoFXlg
Q7406q90Ae9Nmr0t9Gg/Rtvql2Q8++GX1o2dhkprSOeNP9sTaAtOk7n9qkjQ7KKLGhWXguKjeuS0
1gBB9li8G5yaK3QTFUIwBcCDG16zrYAQWmWiP9zhi54XqmzGLY+B4N92YoKXkoQov4C9XA+mEmJX
M2TJrLg6qBP94bNshmJNwD633UKNJhQZWNUHe752/ayWE7JRkp2qbyTPCVz/diHGbGvT55odJkV1
TnPElQXV5QO8gbs/ZbEjVpbi4HtnMMRlfT0jIK9v9Ll/RgNkkLVWCAQnh3qHJjNHO+A+g604gxEQ
8LEU3lw1FKZYt1GYkKDrkVK5oWGrLz/VMyi8uCJZfoEYHxBXJtJqHiu2sV9oGXLIbJRN/rj9WKrJ
r7p+3VCVxbBbKjFgpy39l3Kzmwn4U/ghciTZjcJibOsNhQxtiMj3PV7BVCbiE8qLP573tFD3zVmz
V8aRytfvNENGJqr0dokteL33SG7Eh9xsk+1YJ9hZTgTZk/9i4wwfuJdrhe6+wKoRJvLnbQGa2AzL
iixVZFd39dzj2UKqnQAiQS/gr637pQTwFC4AEDG17PWa9lIdEYV9P2eKkpksZiAVJLcTugvNIQ4Q
lk0pVijd1/SMM1zHa7diUhT8PbiEtZOCSSWGfmnEMuU25Z9rlpTpXY43xg3QsW7295qkoELvqy7t
Y6aA6d/NFiqD28wiX+86NANynNEWvcoicuAuMFUCq2LLFWBgjMlmUOFoMKTLvHwKMPDNer/BkgHk
agTNXYk/6jCG01L8iGlKcodmxKdDK5Lo+7SAocWADSmWS9kWOEXkGoDsoWUVRDmGlvi/q3WnvKyF
C+IpSeJmxhPNA0GPIHh6SzlYf0zLerkiXJ5z7D1AMho+VIfdgJEcUQvYqNPjKpTdMH912lXvTcWb
89IcAIQGZEVz0QMPNeY3Qh4rbBASDJ8DJ20jxg3RbEgPjsjubPEApHv2gQf/v2uy8WvEULN8bmPu
3nJ0enKQssav2oyhxxPlgNOvG7HJqwHEm/dKC82wcjr3Zh/OmGRQXu1z/a/MJQrcBuMU0SvWYQbe
LEzb+wxcnmRyGIv8EPMjv5OdUeq6gWfxRkCyFMNJoL5WCHSLl7my+k0v3QIFKJ40Pq4Y+ASsQrDB
mVDpgRkW+0GbqWxE80kkDQCbijqTwsF8xWmH415OTceSZYD2JXxBPHj7npKk5fctiTZ7yZUS6G/y
nZIJOuJD96gqqnj6gG3VmLMQ410DBtYXBpHGMboD6TTTIvBSXrJ4zvWAV9o6BHlj+L0DHWB+Uakh
arKyyr6g5nYEeZLp9n44W6k+frisPLDUVuUEeBWzT+eK4ssKuJT1MtuSX0uzqa0HGbeaIXW2EngE
Q3ohRjiaFwOM6dVdySGIH0gp7D/c++Svtd0m+wX9wL9dNphutp3HtU916bF8UIR92DxhM3Pp+Er4
ZJazIxNHwk47rM2x/t6LKI9JwqAE9TeG83k3VfGr/Jh8+iNifrhiGhAEm+F1v99aDNtjaGk+j06e
9jsTe/2zxgLw35yx/SfpEhj4zXOisz5FPIGfUFzQVfFDAA07BPxTHpdKhEnI89jHBYAAvjPGul5W
S/i0nocWg+Gh+ox72wS8zOX2VqpmX2BQQj/saOlZvQlMO9nQymhLtK91Ywd8NrFfCLpsAIcIO0aM
Jzw1EMRQRuonixP66eOt/A82O7MeWkjLxDRjlxEviPDOX5VvPkwNKvefbj3zI1vgwH0LubevIK5s
dCy1iS/qQIWb2m238QHCbxomzFm4XQx+C90gzgS7H4ShbgSX/Sz5UMO4QA9mVoUbJDCSbdKIrDB9
Z0Ed6yu/Usxq7RJxnelWsyGaMn54U4PfJdD7Ijzb8U4BKzhYMzZatSNfT3jk1PBLvABMyMmlTA//
O0NNrycSBLk7nesWhFliO4JN3AELGzdTwB+83OnFlhuu4Aaz2b3fFaOvdq8BquPZ3d73zHv0Sq52
yyDgySh7g8z6l6iYUqPKE/4fduspG7DWjn/nE5PRSNZVV4NcWPvqd6Waq4Jr+Y8OWRj3LtHGPhKM
THesokeN9j5z//HKmXzgoFJ47JbMFkawkri7Gkb53RJV013aGUHZQ4XVUYLRztB7gC3O9EhT6u5V
CVJ4n+uo3XCmB32AaH7Rw1rnsxwXFJp7jMMK3gCNLswoDinUoAMYJoPSkn7Abt2OPVsDYBMY6rlj
d7sQCwGtiuS/A75KaqqweEI/hk6MjwtJzCv66f3sz+JECJ6jCyINbWHjv2JuoQde8j0+4YtH+lRV
CXX3LJyY9XNRkZ8tbJOSXp9AoYcSj9RTu4OMOtgu37/L0AJCb5mf256r1b5HHZK5R8aEmgcLcCJc
iG7cW+oh6Eyxlvs+0zr5ryTp/BNhRAcMqPcFYHWIGBId8FdEMQu3p/e6ILsb8oxWDwV60nPAmnH7
L2oy//M4gUOPKXr5VEI0WvQA/nfbew7S40DSLPnOfbJs09JhBBzAm458Srpiw4Kv2P1HpO/WroOw
yQcjb8mBPy2ygyXRWeNBHN0JyeBUmsjQ6gVZ1X1tJcx09o40iN6LjT1GBItgm6gi1AP4tdphNZJU
G9IPOywmR6crzAKppqG4r6xKsuG0ByAiWZ7bS1O4D3mtN6rt4cAlkMLQbSAhzcK/N6d05BKqLjlH
AEbnfJcQveXPCdii64XUQHtRrlnzCDdrlwPDEew9s7AcROOb7wJwwUeK7u5VOC9ZiSzLAW5VqJTy
zPBuNCoo9J3Bs2+FxON3aShFYsUeN/q3VW2MWHkZhn+WNBTR9tiX4u+L3LU3hommvdiKAkLzGUNC
UklXek1WbBeuWm7yfDaQjjZ9vjmggFh8nJiTNTrZCVIh1Q7oZjnD/IYz+gKi1+xuc2asQh+SZ1+5
b2i8ArxGI3sI6paxgdWM/8Sg/sWbs36EhX886F8gbdLbdK5OZygShK4rXnhFE0CByOlzsDKvnbwy
c+QTcmyUuezSlmoItpVLDwShS291uVbfcKbi4WwBBODpWx2i54raVgkKPJoSaNB1eJCLNoAoXWJC
nwCyYr3Bmg9APeGew/TPtN3g0pqpIecU/WOHYRk+ElsHj7wd0PS3HG8rkml1Xn/cENvxHo8e/lQk
W+4FP7rXiOjAegDHDfDjiVBVKLZKz38G7HDQ1WzgKUyUhDy78UyHiK6umn8WooOHbOFXG8e0Seh9
A7Ocb4ZS0JazVmNOAJ2kWydeOyPR1oNjAWJbCtfs5TwZ8rJbdCZQ4vJzgFfBEkdr8/J9U8TDi0YV
7RP8FNG4p5nTj1hg7OSKrWEm7tummpenBLl95CtkZSq5gV2Ckp/F8jx6KbPwvWNWYSkm4K/wUCnG
zTc8EQdyoCuzrs8cnQPA+Rnr/WFr6xMbv0IUfGJUNjjuG3a2F+JmbLmSqviCuFeaT97DpBqyuZql
cHImOxr0FPLTpw9GXXh2AGDEG15DKpZ+7lwentYt4+LVoea/zSQX4RVuf7jkcLBqxYQV7/6r1MUh
LvhYnkKFB5P0T4eBhO/74jOjnmbwuO3V5fSY2hPd/W3fBEqijMiS70td1j/8Xhi4PgPi4rcdNunF
LXVyS19L1+KOhCDKYzraWuNQhsNLwDFo4ueUCRFuIP9gcdTHTNPqugG4ynq1YaPzGCSQh75Ey2o+
78LjzwXQd8RQDpem6i7HSr15XxswUCBR6k7/Ir3BDfWqzQ0AU17tr/ygiRjiiVDXh5NjornIImm6
l3jWZ3Ix9X7KCZ7nYn+gbRp1XyCXD16hcUtP7JoLZoZ9K93+SNkKmevHRXIPWxer+quDv7x/zvCE
EfQy2OZVr7E6XFZN4DpqxWEmjsEYzWREqsHiZfi9BYG6daLs3HSbz28OuBO0RqfHMqxYbdv0ymp9
jvNC9C97Yu83YTm2/IhgBNEJwTlrN5512CAwNnR9Pqs6iDuSWDsADjoHldLPGKg1zrTlE+rN21y3
89DVWv9andWIXVfVO/sInR9n6diPCJFd8py5EsPuAco/3pj25wJf27fGQbMoCdRABwJKyNkyRMNi
pC8QlLivI0LativTZH3LjC/rSypXA6iA+h8NgNEOtWqd7Z+1yJbnOtUA8xZ0ILYvlYrJ/crN4YfW
FvUXrjXZenNW3d9oDVYVRGl2I6rqnsG2AG41z6T5rYqSlBcU/678sjdB5heKZs2PgpMFRonpUvcV
0nTzG6nyeMXSvHgA3AVYr9zFlxzU0wvgjXbrE0bP32UOL/ID1AgcNyU3k24lPy9u242/FMgPQ3iu
gMEPrWAHMmHjv01pRWGgBrlYNbYYSrDIaXj1k28UKADS7nG6EBLmX1hjy58tD59ALO+2cUFeCBBv
3SET/cwhp+sPJKXQHrroZtLEABs92BwsYifNeT3AB9JDbVJhrvmKEtVT27B0xJPTIZW3XvSKPhKT
hfHxhCFNW2JWQEiE/XzO7rg7GBS9mJm65Qf6A/EMZmuKCazW1U3jkSwwjNkCXExJFijvV0b/wVur
/kjL3pvvH3GrGaazNvzeCZidg5sl+9tQ3JSqitR8hr606UGXWyiWb3Z75pVv1st57rp4V6Hd/jrp
F2DNqQEw3RgavsHnlmA6iB/4T5WlyeMiOt29BzCAimdebOc7jdpuABqFT25wGFo5iDka2V/7BvZK
H6vENaNQCV7+1uTYF2pII67FHJv5otKG6SeVrK4G3k6rv7Td0z+gwJKjB8Kepl8CmiLIdQrm+GtY
U0glRXu2f5M448WZPV+mbfMHvVauweZVowd7ZPu23Me0y+BtQsDmKHGvEuwx/DGZatnlFzyCmP+k
8Et2SU16uIHVXOnJofdVI0RIu/lrJLUnuDg5ak2C4z+7ZdAtAdFUwNjGAtuS8zForzL8OtWBLo76
TK6MtwUFNuwMRYu+VceFIpYKqcrYDHfbsIICsoxzkyEHYe08Ongda3yqesbwtzYpXPxsF0qM2hg5
5IeI+kCmM11kMmQ8k98QXI1/3rHSwktERd72pyUzyA1dAXC0gKlFh96mRC1oE9ocvQa3H2QwVy/s
nugMEbNeyupvYs7teA7Jid6ujPB0BBUl7XpkUta/i8SafThK7c2YRAL6jGtBUh3Dhmz6fg5c2vs1
xpBfPgYDYF8pnqLaAXDvUXTLeTIBxavvfMOAzcioJmwdwPzoDO9AOSotQ9+YAEcZNluD8cLBLsIc
HRQ2GXI9qL6vdxrrWwONnxlNpUm4Q+5XSSeGL1NdTl+2J5Y+1UbBxePVE/V8/Syp198wz8yYt5N0
+0LmrLpDqTHp2EWrMIjG7QOpt2typ0UkooeyeufTzPT2JWCN+4v70D2XspAObYxm/ww6SuDN2MDu
A7FY6APnjmd+a0KB1gv0tk88DeffNGHL2XuQ54peqE488J2bOwWcEW4r2HV9NKaZ7lOx5n8xswsQ
DYtcfN0bsfBRqwyrt+Uga9YvNUmbIWuN/75S4e9Q7uNDA4Aeu82SknXE6fSZxBT/hc2Jg4Q6ydpx
bdcA02RHceGbOQWdDcHyruqx/QjdZNpS3+d8dW8lPN2rYZ/nHT5YLqzYgxXnfg9/0LWEf3ZiK4gY
FX/JiVvOh9NiXGIbaJM9VPhwks1rURR9KDP9FvK9vhxQ9YBNkMMH87Khof4wtWIck0mijgaIyTKv
vYkdevHcM/lf1XLxF+chCCALWelL2qZ0+qj0cUTpaOe/LSiBl7adsWhFGsMKtoia9dsM1wssY9EX
t9eqm6t1XMSGswCFHJaCOQWBCC/NWqKe+YAa4UvtLEIWoIYFGYO4ywmO/mMXPeoLwOr1GCAeimwC
xQNr4wT5cesXxE5u30sBgGJwZSaKO6SEmPWx2YnAUiu3UoaR0ZxihwZ+5YTVj1mvB74nKKamqkQP
sGnbsL/HYzxVmjI5rrUqsV4oOGYGH+FZfVWYIrZn09nU3cHk2Vzr3Gjkh4Xi8+HbdJkMJXx9XecF
+iWOj4vWQeArIlAI+w9CIL+6GTabBTcC3pT3yI9BzlYVlxLwYgKWwuNBMCmNqH/IJYvwh8OwXbkE
lAWx5YD76gRJ1wtEMBj9A9xpBpPDGqc3fN3suDbG/PHLQmZ86HZdJ6D8oOdazD6/6man+YgVcUUH
MAmLdFjTuflZVR7mCx6L69ETBXH9vnT00oi6eVxLp3/jqiZ/UxmknBRm0PRWbA3igxtQKLGcQsiV
emp4ri0Yhnw/foFSjYEdhPH8aW9i/HrgddoHNifnQ0Ar7qds4+kvuJC7xwBvLXp1Sdp+cRCXlH2+
rlbfahvRzFbCLPmAF4WvEOnCVnAoxAkTLAMWKYAsNe9oFHZYMmE+mJu3WAWgNiY/C4S4ylnOL8da
EnYXQOioh6Y8nYBDVVPYIVlYlV9YIlMUAJtZO6oIF1xszdcuvYb/cXQey5HjQBD9IkTQm2v7bkkt
L43mwtA40IIACdqv39d73pVGapFAVeXLrChC4uvcur+uRAMZtlplfcsTCo0fbjInnlALujQllDGb
5+w0eR3EE8E6NBA6oSCpyqT0z/RAWNcG3vZwy1nJ5tO+YPp3WOvSv5LyCSDierpwd06/MltlFjvE
GxnOjqYUV3P+mRdFIn6u9E/y2DITq7c8oe3obhBf1HTmggzHHYwq47wZ9CjeTSDLdhuQQxUfhpiR
53aawmg6TW4HBR5V3sqVDSUneaY110kbNc53CtT6twytV/MjZH14dOlB4ttXcjeXC6/jK1IqiwA7
kSV8pZGc1IA2zgtrGycAZSxP5SYQSCtz3Dc/ygy27IGQW5kf/EnNn1Vlu2I7FWXkHwJaM1Qapcxw
HIZu5ghI48o994L7+lgV5OPeB4y+xIH2K7YbDzUrPlJjMcQsmeE5JzwrQuzMNHZ3vh1YwaAyzoEk
qfh4hTB/xjqKhmNS2CygAimqlQNHBN19NPPH2zamGJ9tA83JWCjs/E3a3bB6gaqrDmG2lvJxrdH9
d9HgB8Mh4o6I/3mxjj+wwGbzYUbCjC9lmvS/fN5rxh+Nx0BORyy02jjMa8nEayS0ytqpZkvx1D24
2invSrcPDpUYp4dU5y5hAlwJ15a9A+8gkn20X2ssDECBSe8/DKAPE22z7z9rVgHLbWdIGr1kZgre
ws6kj01glmqH1N9Me3cM1SumP7+5k+AfrIascgd5LMnEaUgNU5Vobj1nH6M40tIE5ccySLu+N2Ub
VaeV3/iKBbQitC0CiDmyLlvf4/8BdTEjjogbJ1Iarm3caFzqkYx2UJ6T3ASTDah115C+OPZ77OWC
dXvERZNOiZCUZpYhGpmlW1Nm8t+wVulyjPEYLbuSXcu/oWJhgXNG2xZlI1gPE95rNq3m2YXwWqv3
oz8X70sf8azdxMyXZZG07WiqN3xc5tbZ2rEovmbB1HcTcQ8DumY/66aP79Gp52dQlOUPHqgYXwFT
bgY0QK6kleRV096PRQD3oqYx2A9FWH4M2mUKM3ET7hyg22WjEXZe4GSG3/MIOUljUMZPfpSP2Ubl
xJHdRvr6bpBzcunzNn1rUYyv7HGp//bpQDPV54G9lKYKnwpvHB/bzh1+ONpPKTrScXo0/HDM+XVY
f5aGon614TBvrO6Cv83Kmwq2Ra5bJcPmrjGrQ92F7W4XpM78YBoHJZG7pAljNZOV3kTrb3dg7q7H
G5xvw+aHTeh+lrKmrqlRvDwZOVuTBPP+NjfeF0NkDtWs9HF1Y/VXz7V/tlkYnfvBUe+927t3MugF
KmpASxQqne/SFqUv7L0HAMphTxs9PYOe/skVVA0Z5elGlSQRidqlsiCJCZClydZTnaff+O2I9Chv
8pM2RyfW9hEOLnq/vdDHykPREzM/9rQGxUn50h4TldxLzfzbC5ZgQ/Au+nJo6i9A3vSK9HtI0/pZ
1YmHusldu23T4FCOS38nyXZQzsBu4ORvM0yQCGq5a0EUN/zXmSlWNN/3um/fso6QzG2hAXGm90IL
2iuSPYetTfTY7iDlovfktktqH8a9v1X0mg9hHsUw4tp2f6Jo9aJD5dbxw9rX5jz1US+Z/HYGEj5p
YUeK8YpPnaebkQG0d6KG/rC2Yzvs87JaCK/RbryNkir8Yb1VPK8YPj+6BFNI3srusRVK/pngxSmt
SG34jprA+RxoKH6KTgRvSjTuI2J2++T0dXMxUkz9zskr/yC5K+7ddmz2KXPoO0R9quRh8Zp/LIWU
cDbtnG+SQEf7AXAI+d1Lr4sNb6DRaPeMWeufbuUty6ZO3fJSIxcfExhp9DKy0T8itSTfllv/4qGW
/ksbgKP46iKTGFj+gZE1dY45AErMDyRUqnfpWqr4xJg7JmXY1Bu56lcvs853iPNkTxmAdjsaxnXp
6n2JLgAVXStvP/Rd8J7wrpyqaSxQMwh0pSR/ldzbTyTE8q1EF3u/ivRmuphDCe8XLhfO3Brx0FM9
qHtauAe0tfgDiqu5p0RueaOh0p/cKqg/uZxjlLvMuziCgE8YiCVrt1gTneM8JfWdoyCz4YaEQl1x
m/mXH4j8eY7w5dRFKa6xquaXtey8eeP3xjuMGIN+ijHzv4qpMzOGi245U6yJEetIkL2SFdB8zcT3
AA27QfG3yzOf7y+zgtGIGb2fDATsSwT8CayyRDxzc1vzfUr08ScIcCL/qbFlenabQDCKTD1zO0YI
qVkSiW1gnHjfZIs/Rqum2E+t8R+AKfWdBY+88+A3NjZW6+NMTli+Bc9zxS6cFCBkknPU1fSReyaF
7VOqqwVBnwHieyb74rlC8wYtdcTMtFm28uewZGrAXwVBZFfR/smHXu76CK/3JrJhStMQsup045b5
wj5pYsQfUsrI64rjwjLlHde/xmVugrYChugHyfrO5pJ22LnG68ZiF9VEDVxgQ/vx21lnxPDNsHq5
OVGOuMGzb53Cu9CHMSNaUyGGv21jJmfDcM358HPTRwDj8Hxf2QgGf6qMnJrfXa5V+RgzcO/umtL1
PFq9JOv2dCxryJxLVG8wkGENlVIpt9kDmEzlzvS1XmmjVOSSObTqTubbeVVV2PJrTZV3wehRLWe6
DAvBd9uhidtnbpOJOyFogenpMwUbhDuz1PZdRDmg3RbpvlgPRWyy+MkmWeI9yAYseh+GMjnjhln/
kGBdNNt8aYb8lNMFtE+qoVw4AATNs3PIO7dJ1msrIhPrQ0+HUcpjHzOlKzaJGfWI7S7Fq/ZqDETu
yI1n1+RLoTlENEfo77gafL0sOBVCWOX+6HeAHAVOuZWNn+2C3LAHjk0gF+yaGZzBAnrCua9bwEV2
w6HC0NG2Tun1Gq4bPclsZ+i6We78Kcrdq0JcSk5e09uMTxL9xvzmYPOYn06rcUd79jKWanw2/TqK
I/RZYYdNMsLv+hTt2cBiKyfpk6VnWRh9snOIk2KSbwM74P2XZCBa8goJ0w3MMXrfqVjiiW3gPXLr
QZ1H3HUxOgi19iWAEkhpY+dp2gbSywgnr2Ex9wWgX3WfB7HNdvzeRe8gnHnJ/IO/RQ56H03z94Cp
1nlbOk7Hn33sNDM9wVIy7tvIXjbOF/FVHukyK9Vq9RwN1u2uGhHXO2OXbr0jKRkddHzQocfwDFQa
M9RcN8U10sh4cJC94+8D1Jr4WLeZsv+iSFU94gzU8StOhkx9tv7gIj1PnsdUxJ8NNepYaLe4zg1O
V2blbIHxtgXmo+y4ztGMsEZjxnXhO8JS7DYApzuZEGl05wBrZCsej8QvDsLzC/9HbotYPCByLvx5
u170yzVD1UrecLNgKnBU3pJnu7Zp+VSDC7PknGSf7FSuTpxtiH5f1nOzYMp77NOizxD4Y5+eYhX8
o/mGTyuRJ5EMywz05PTWervR15DIjBvbsHxk4Qan8Jo4YBQq0iGDH5aMdd2jyEfmHxspTCVTAu9t
GYZHfsM0PrlOXIEnYz8e6jN+9QHFOO6QzzfR1EpJehNtc/jDqZPB/Q5K9hHvq8liVNljH9YZMicO
qFs+UNalw7GVVD57zY/oubvasmj96C+swfTPHOgJpfVQdAyIlKd9/6d2BM9I3FfCE9sbJk/FKzBs
mZGArIyiFXNNON9nI+PaDXZW0e4y/p7xAPF3m4BsfaE0DAZj+Mz9KJ3WN08hlFD5mLkJWrhhMtH9
G+IwVBeKzbjDopTDa8MEBaW8uDZ1xyMChRXfgCZZ968zbdiflceUdg/Zm2c8tHIxxyEepuaeOAWR
MmJnh/rJmlmNd0JlWbZzYyDQbToFfvATq2lQ7gm5n6anEoZJHHrGgMUD/7cJN0ucMBfDcoxqnSs6
cUaA0qx7IT0d8ZR6ROvsnCqfvJ1b1jz8h4Qxt/ykULRGoXmL2XcuYWqKYTpwp3ioBl0RF+KOjbRj
wjHAtgbE7IoYde6MSAG1U+nMU01Dp4buLgjGVCO09rYMdiYOxGIZkdjFfRUzmgPKEp34a7RiDgG4
df3xgQfW5ifug2h6n+aGpWq4GfjvN0kYlmDuMHvdTaBB4w1FXsotL7tS//AA2vIgW9cPOeawsrbE
z4VldFwMGe87mWkdh6csJKz2tTXt/5rCnOsLemvgrxtfOoz99wmjYPNo47Isf2q3lLyrbqYcnM+x
43VzQBzjvArnSPTKuKCN4i1qumPNR7Loj8gypP9yMKx4C5NZ3vunNgn7Onr3Mh8T8yZndUK0c4sh
KWijpKmTi9JS/Rs5StKtqMcyPYTSjhb6Wq/Oesxmv5ruySDH/7rSRo1P8dJyeReEzzzH0+jSBflV
M2+nmuwe3oze9/pfLdHqLhbFEGUhOhQtaz4eh7TtqmbLGFSU93FYieArXlvWdbKHaFAHpUPWLWw0
H2Lu4EnHd3c2UZBm900cuQwiarbeBReRdGO99zkwOWlhGdO7hal/ewZXGBCtjafaB+PpqrrEXLEo
OBMKR7sBHZhSHqZ1cg+RYhx7qv2ZZYiYYvxOfvqiYlk8g8lUeKfRXbTvvncjB+7vPPbb/FNVxHX5
MKjlHNkNWuPaQzCxXkptxr6KIIJKCxc0u8wx9uHIUMGjd5x6e+n9lOnUfmLhkr5X1sVlQxBSFffb
niDU4lkliNNqUydzC2iMDFhvFtEV6XdHMmAvmciLvMhJCCQU+xB0ZTB5exL5I398TMJBrWds1Vr9
whSBysFv4YtnrRl13rsJAHW+00LSpDXTPGQvuLUtGwUmRhXZBoMwUHPrscT6rsbMXaETrTKUOEQz
MR87ytY/4RoZewlsRuKEGKMBmSQ2qX5dnTztfuQClCDgXKtSfUEFsoI5JKpY22H5CDKam4rPKd/l
yYTESa1jou0sk6o60qHrCOYpbOrfNWlh+VNEskXzD1LS5P/86bZ2c9Nb8seh2gHYFkq0wjG4tUyI
cRPjoL8TnmxCZrDFKD/wNdTleQBNbR8jGIT8uXYxWx3WMojVeVpKSw20EvNUn/2CWmrexFgJ8XUm
a+ggG4PXfY/KcimRp2epecap1814qLUVJYZxmy7jMQ8dV7a7ckQgOOHdRIjPbovV7pyhitTeNJ37
d1F1XT2D5of9CJfKu3dpYLgupcd0lPocD/CPdkiT7Ddk+jCJTT1AUe8MJFic7KJMx/qXM1fZupwW
KePhI1SEVqhN7pHetJFEkxDkgpDD9D4ZZRWS1xsmNFmzN0fxzjRyHA86LRLz1XRM2LFEOu78CWYx
KgwW3D/umw9Ww80kgqLtdioAObtqb0mQuhbXkUeHBDAImEBPggGSW2UHbn8O1pGJORJVYgS64miR
PA+1V95gMXRRHxHdId7b9eauPGYUTMOpjanxS0rAshJfK/MNaFbMNelnMLSkNGyZSWZ23gxxUNZ/
qOslsC4Zs7QqISJsdr/4NjZEcTBhfUH3GfxtCa9NxYVwqp4k0NXyIeG+CKYQXNe7NhFR8Jv7xXA2
YiwjTzUrmGKPOSkAxcY3YWYORVp45orXUhT7xC46+JPFTjz228BpgulQEtFVUpPALM/8gDLqvplY
sdc3IN6q3LoiYAy0wW6HAXcJaw+2WxaCEIEhQcYQzmhJj+vVqNlGnak+vJXLUr+LeJwB7cOhKBuy
Im2c/7MZxxmUqJzr6Q3PdbIcpUcSAYC6nSWp4hSI7s04hpsRQJCWxHO1r34tq8omZ6frkVpi6EZe
kIh7IH4j2H4q7wFssHKX440J6OKhaE5FOzhwJyzTIKLB9pW/vAWW1XQ3fSLSd3iJiXcQcbmUM0Uk
5q2fBIh03dGEmM9ONp3r1vIkazG/kiuBbHfQS880ZglHnEVHRdWT71h86rnLQUxQxccqkXS5/Kmn
8NiEQwRBCbzk+ZjJ+jkDim8Xibtuyrw6vOdzX5frMOe+PgR2HNNfGFE5sXZOYi3LT2ThLW+aBbVf
EGDBlw7cmVtMAxQV9+UQMgHcg5YSxxB6g5vfuZ4SuL54zssOZsQyeNqxVqhe723eef0n5WdvPr0J
DzZrfbmqpvvaEbg+KcTibrcMOMbrM8+76pPdQlWFlXaMuUAFLdRokzenwl+RHI2oBgkxmpUru6Nq
RTB4otO5P5iqX+yr5zd2mgBKp1wFKA4aYvOMx2vw+lOP2a+0ZBOtQ/voxrzZitl+v/II647khVe4
e5E/rfTMy88KKkV8h2yXm39Vkp2K55aDtVihSx03/eZjbZfj0kUwUDgm51LunEbbGcTOJPTRzhgs
629CyrA3UayNgcebGqdw4ShgeSH8TWgtXT/PoRmF2RB8EYgUyREym9ubCzcy9ys5xX23Z8YYtwqo
oR8jfxeEM3L1KaAUL99ZntBCk4M4hPOfdJXd8ps5gGN/o9ZF3suAbTX+lw/V5P11ZtOP1QYlNKi9
hxp6eur3maNGdTRO0fN+91M6xgmXlJxsuHPnlhiJbQzoiaOldmxRH2uG/GQxeBjZT60Y2SkV63rx
Pls5uuMdOabGvlRKJ+G1MyJTLx26avnDtOBch3xaU311kOCijS+CkiU7tPbFd8jEPzuHINPcI9yi
7m5kz3WxdfKA7Ykuuk/wvjL0j16chZqVyBNf3b4Dwvb9PC6J392wyYV1Wh1XCCpn649Bc5dJZ60/
w7AO0xd8bJj26ZMrT+1czYl8SrMyck+GsVawj1tOoDvLc2GOJDz50D3aISk4yVlAsVtmjOYX4juc
6ZYssNKDhMUwzhxKiwn8J1icNThFbpQy9CTjZhjssUtSYBm07mnFvRMucXEZecCiaIdxIG7OaFHG
WwmbDhjnDHItxL5BsQktdy4EmdmxniMH+WrDRHS/CIlp6mE7SaRhqnojKEX15KpZ7FbEq/9btRkP
Moxviflyw6JH1ihtIDR98XfyKUc06x+jbD6CTk7FNTTYbdhEvfr5Qda9DE82uJmVyZ6gt7j084qx
C3N6O9yQ1Aj39QN/NWehK3YbDQcwSeOdsV+r4KBW0ViKj2bF+d/iWkseqMGU+zTilFu6PR58B48A
J+vwYEsTqUNu5iHU4COpE31TqueEh2H9pSXrm0ht0bXZbUkPOgziiwYinHmiIZbmbRCAs/c7cEtJ
RHeBeWMs79M5LxRWUV/Z5V+XFUX1YCoOrHM+o2vcKfhfjIHcWSPxJJXr7noVJTkDxFKq8jIgj5YE
E60cZuxJMwy2yYgx+WHlC9PnMY+W7tiTa9W/dVAjt/Ot9ePoo1lo3/+SlpDo9yFSNQauzJtjLHcK
3fQDE41DfEkEP/sxtqnfHUyh0vYLTmChe6a4d4rfk3ZG/QzsKCjksCXyGoNceOOzWIgrRjxz83UH
Ylk3z0kz3LgV17iU/10y4JIco3oS8SZtTWai+7ytAeo7CctxWG05DseFbJdiH5B0ERLM0AFd3Fcy
ZnCXBvPcvLZBoNNHXa1IjpMd+F2nhOrN3bFybZh+TDkfr6b2CTl7j03JnOlSMxCv9iGffZpuq1mm
wVHGSffV3xIA8HWmC/zI6LvTdzJYIhsvjPlQmULmTc6Repo9f/exxv33M0uCgoE8rJ+m5vcQG8qP
lUiCiYoNYLaisI+gOIHVMsyDABJafNUEmNo39Cir3hGKEUU37dDn0wP4wbTe/mHmpu2U4jbxlGWM
XbipWrpHN+9kFe+XtHWZPGfWZx8ICCs+llE5PkZ249nlyr3ZokQJi6cDxLKt+hGbcZoH9ARlFfYN
zLAPO1Ay2CquWRoYscUEarvveelXfYLVboutLCJSDxLKHfCiQk6kfrJcZgjDZDMzkEddMWkydw9B
7tfp+6zbFJI30IkTbDi+ckP/4RHQs2E2Nof4XxLDj5zgLN0V+N6S91Vhr8deWWQca/vCLVmV1IWt
xUPemlhgKgulq9Zd62R1Elyl61F5nKvAsNQ5Mq236CfAmyEPX2isfNZLszg1Dt7K1PGn89zVpExP
fL49fuAljRk0lYV/IAnP8Z7rRhX2OVwYe79bAhPcH06C8nnISCep7/APE9o6OmObZJsoD7OIPIVY
J9dpsFVzqYq+xRYqiyDpi2O+BBOrDjufeP0SLHfJoWvb21JRBHGvbGjtQwW4+LNNB82HkbvuZUpS
UTzigtO0gl1LKbNTGEHUUYwaVXgDkYixbxfJHPUfuS4nnKABvcgxdlRdTNuKlSDr1j2yL+PTBG6f
PkwUUdDtCXIa00eGuk1x4rRBhmLgJ7zkq9VUvT+WzniMDfn0YP0xHzISw/nrBu+DWCiXN3OEmr4h
c5G5MjpQ7PAj03qV5xHDabAruadMuS2kYqAZs2XJe6kz8CS7jVUp1y9L/gXpbyyBaoEUAL0zHi0/
UMO4Tw1cKTRgzqB7T0IQqFzjjEn/tCJFMfTH1ZTCnYmBcMt4kQDmxFHUxckrrG3yh1vWTbevu3UB
X+ppw9RjxVDAKc7DrS4rKCQwAqrdMNoWMAlgMxoSeYmmkd7vqqcUiwKUfWiHf3TCOCS3SD033EpF
ZT2/dpNLDtiBpemuuqPrX5y/a29S42+GtMs9cfCCuRrYCjS0fKLrivCww6ObLc+1zp3mhVSXJJrO
8eoHur7gNLHlFVNOeWhpvqu/DNCZMKFVQd5ZrKckiHju8OZO0UD7qu30e8YUxn0p1+mFuUQSH522
Lf7kEgh1s87h4MeMXZ1eNJuV48s/iCFdPwNeij/ZSE4Ta4LIFNvQUvp3VTB30z/Ke/dJBqpAxRzy
1N2FAxYlTE/Ge5x7ZlSHWmR5dRaMnA5NveQ+7sy5fx7dG8sBrDzGP11mqi3xIhM5MuBC0JQTJuXy
tSNWUF1zbuHq14iX03HpytN8ZOjk9f70zjkbJ/7Gidpo+ejGhQpjQ6vk1oeW0dyNRfWG9dprPIm4
FNdu3Lqd29P4BOOtI0ClYMEyHiAQ2txALHkzvnJYa1D5Q88VTx5GLPv4mYvH+VXXOdQ3Rh//MoVx
3h4hnGnMR/LAPJ7Rlo52O1Qervcc31fGsKdAT/ebZfV2CHXq7+gpgu5j2Kg3aB0fuoGsU+9H3yTs
0qhbYLNTOGhTXcpE+S4R52nj7VXfl8N9Ab5onkN2nvmfULc2+JRNMHiPWcIw406wgbS7KyANiIap
o8brPhlhBuGZUKz6onszM2+PVJoC3JDlekyznLRcfllRncs6yywkqmwj/xd4nuqcbVeSBncGxInL
Q+6v+LUi10nFtS/qkWl3s9DxbNB5k/Ujr8JmeoAeIghi+j8SniTp/CmADzWbpLbpekkbEdkvwW2Z
WMpFhppMVVTOv8GSG3eAcyNka4Q7QZ9DUxiN5AnkXXmuHGatjBlbWxSKIWzaxPOeP9ycNtgiQCXQ
9Nq6SattGKwVzBcZbExIYXMzNX76DEwDkLOE+b1b9SK4o4yKnDsJgDfcCSxQAXBo1VbDZxCGRlyc
FDKf8Xs4e6BvaT92J48hfvgtUkMGHFsSwulsqwqnqU7b6hHSdFZUXH5c7d2wo2Cgrpk4VRIYLoJd
SI6p4NyjlHOqcPnOdDVQyWUzB3qf1GqODjVT6uDVI/kQ42CJqVXvgEPsN03zPO0SunBMpOW0vM6i
LO1h8CafhCUJH3n1zLS2N2NG9MS28HHc142UE3BDmZdPUzal/s7hRs+vS73cDAhT+bPAo3OV8Ii4
8FyY531Uh8uLKQGr731BCtfdzBGJqFV13qXGv0SJTNHBqHyNsUk9M6TDwUlMk+MfjYdbGtqciflT
51fZuebIw440gMY/cvcU/SbhIEtON+Yl2BAxoV2ehASzWDBEEaYmgkzsI8Rs5f+eyJSQuEUDNv4J
cNalw8g1mh7SmHy03JBGHNQQJR25gFaFzMQ0VS9bSPqyW6Y9u3XZQiAd2n1OxikgeXZbdo4dSa8Q
IqW+bt1/nKc1RJLBONeoiywgWIMj5rEc5ZVp2Lrv50UGjDW95lcyL57ut3Ni2i+COzEPF/HQJLdl
hlakPKRMMHCIYW7V0Iw6Hy9sWaz5o2denxIHH6o4Iq69zUV7WslmWZ4J7sBBRW/dL+9LDldMHI0q
g+WxbSv/n/H99i8+UCc8pmEir8RsVuu+LAaqKkfRo9Aq0xLChPfsP8YJVtgfIezqeJAUW+dYFsRE
20zUhE6shc/PRpLCbWbdRLY6ZIArL7DwJYYtnMP35Aa2OMYBtd0Dv4f/gr1LfbuuVxWnkj9Oc6i7
LmSmQCwje2QpUsSFbz4fShGvxasO5/9tXJRjl8xh4+uOmAMkX5pWXlzmShFixZT/9utofIs54X4L
L0iW+8LYuLva1jHv/EZ98CWbqh9+hTkjIIbatlIntxi79pzXHcqoabXM9ujHZKLItMeM4C4Y4FFF
2mqvSZiAO8+LZnj24NiXk2A0TXyJW1fynkdL/WJZcR0d1q7IXgZGgf5OB1TXe6I6IRYNXOjAuCDM
kx256PDUknUXICxd7zjqe6lsKLc83FRFBa2h2XvsXKh+VaomSYrBVtbXmKJV6JXezkFVhkxPgSlx
mZl6jE7kD0tCN5KSshALgeZFWvasE2v1FiXGNLt5ZEb+UxSBns+eISbkyXFkttyiodigCr+t65ig
BuNSYK4GinVTOj0K3CbFa1fuh6oQYGdkwYVXicL4l3mdCP8MxJn+6Hq3KF/RgcE/YuTmK/og6bDJ
OrHMMM+45aVxFnFiypn8YfRUX1JBTBdWjCDXmNfj+FnSi5eHqJ8IZMHz6RKwTAZwQ2gAq563dUd2
HeEsGKiBZzFpPPo4WxkDZqYgcKBaUdi5V7W3HVH5zTt+0e6YMfReKLEqIjVIJtTONSMrpzy3aQhV
nPlyDS8m5fVHh3eTR+mMqt3aGX3lwsRwrKmoNNl8Y+vCNmoumh3WTqsJIFimqweSOW5bcr9cWKkk
fp1ox/Sh44H5J0hQvaUPtITcZgCpziGtsiY75n3inBtdm+CekSWeyr66Rb3QWuVvFSMfgv7oFrwt
yavJcUFgZLwf1i6ub8GewgejYvPosAG53rLzS/2ZeHDQZEdWfEdM8dgOgcAu2EzSINxu3EK5ERMR
q+2uUnHFouIx7eMTlQDC6DhVDpwZ8hELrKa1e+E0gOBdi7yfd+QXrQCWKM9+elysWa8qZue0zaag
PkY3RTxCtImP0ax7YlpTDAHFXctersA/KP5Q1QkZRNIk02u5eyP6MO4uiWbs4n64WoTW7DEU5rAA
2Euan9MQueV91WPZPVK1NZYNq1H2Z0Fhu8sGN9FHO5VE3Pm4DX7kwOAIpfTMHxFZHrR+lE8swoi4
J8Rp9jprv8ca/8yRSnNVO1mGHIWM5bGByyryeMWonYM7SXihs18ZdC3fxJ8g6v9CgFTYp52syWtS
BnXmsPcUK24igSRMcufwlXHzhvKmuWliw5EBGsIJXjy7w9IgZ7p54UoAojbP5mUBXpay+aj7dD21
vTvIH7WzZmQpeoQijYeiW1SHvQI8dzdMESEUvee6/sbzx/RKrO6AmmTARA6wt2hGQgiihBKX9w30
umNlEi7TCoM019cKUz/b4Ucxu/VMMlA7VzuflLB0j+5PVG83eUTm8IRcHCyY3WlkQeU1WYp43sXN
MrI1Jh+Hwn1h38hY/ZmNMSgIWaIJ7iFgxvU/IafYc7D3aI3as9fFxEtZ1aZfBuUl3TOSYwpe1Nob
TrqxWMOTTA4X3Gdh8jtZiHr4wRm/5PcETXQ7IsKWBDVlmM8FHyWDkSZR1Sd8RvHHqyI2S3OLhgv6
g5ke6eFn9VYTNPevH/D84UXWNZEDHksLN0Wv+qrZmWICJMYWtMj7AP6TcU45EfPhNfA5Z4/keLJO
imapj1OVzuFhabt6eS08toIipKaJvhjCTHMAIS8zx6RrQty1mrHuplzhaJkFE/paMZJE0TjpKZ+B
sBICJST8fHkA2KHbjKe5fo5EtehdYb1KH+bcGwhBqSvuTpmk0/Aw61JfNM86BrN4FcdG3zbmDco4
z5kpRbIv/XC4X83qAn//x9GZLUeKZEH0izCDYAl4TXJTaldprRdMtbFvAUEQfH2f7LexthmblpQJ
9153P77xzb5tsJOSku5HfVP5xO/3udA1rn9b4gXNMg8JdEeLy4C7cJbT3UrwnA1qc9Rdl48E57qF
ge1VIdAXJ7GwyOykDavwZzsTs9rVHPz/8IrNn+KJ1P2JvFj17BgngH1wFYu4O6tVYWZCg3d2sDvQ
poy3hj9ldI2p8FlhcydaCGFlJF26t95YPCmgBPzvlyX/mGiMM3vCFF7zkzu79ne4AbcHSEZznnI9
kphMudzB4mpCfOOJFAFO3plc0dEjhD2ksV2cn9HkzCvWCo8VTldg3Ijaz79Wu5DSuiIacCRFFLVR
E0egvC3ZlT2qAN/WXs6APzwfrxXoYvMz4rJaPjaVm2tiyjDEmfnmVs1PvVKCoDtho+pUuBFzrHYW
Mgi0d3XoCBt9ImqdyA6sCfRoMnZteVK9P+j7kUlXn8fa5L+Wiocwl1V3fc3tYvyDthsIpxL1biQs
yji8A6HtjmlD7csZWvjCtb6o9GuSl2F0bH1j9NFUZvxdJAza16V4fukqJxxSXzsk7NgffGg6eGcN
+eEt+Ghw9jeHurZ+vVuLig9x0PDi37HJm88kH2S3b7rOr/aAHha0rkHEp27rS1KAQ3nX5rZ5m8FM
4Izsuvon7sK8uR0A4L57AnbOLcgi/xmdv3kHq7Oh5ol8usTxokmVY8TB97ZZQ4IyWze/ecCfFv9F
Uc3lTQDqzVzw1/XjQxKF3Y2eBoykQCKSN8LWkNSXhig1zqtqsA9BmxOrL2skuGJZKv+AqKAPWAot
obBRN5x0aHoarqiuDEcv8KLkb7QsrTXHgH1+OVZDiPKQCSDcx4FWgiwFPJFc6gwjy55wYm3O9eJH
N1AR51PXLDOJA1Mk2LUNw8kDgcrWPZS9dUhyDxRWkIDDiS7w2J5KguOcufDasflttubZU0s3OgIj
2968rBLOfdEjVl2554ogInQAvsAZjGwzl1/ory4fWTssiXxooipzXpCmUI/iNVTzxY1Gf7pZx7xR
xxL3t7OrnCT5uY4Z+ImGiQ/i7irIYEXTmrtnIpFsv0mHIPI61nGI6O6sMvwkYF7FvD0mDBNuDap5
P2npZT2+cYuPKfKtRDfcZNe1+yEDpw1pPJ/1lycS1o1dNhXz20LxF7dfb1Z7PTuyfGmuDuHd3CXO
+FgriqJOc0Mj4c3GOm5Pc+VK0GDLiHFnG2v22WnidpFuGO1YHCnPVXd6ibvu9wTl4NHMbN13mYIT
23csDlxuiwA2+G6eqqi748IPTAy23TLimnB5+BtL7HHfb1v1XAey+Z3xM/6YKpYdcv38IjlaLssr
TNBZcXBsNvRfaSHtAzpHHhhCTOD+0ElO4flQd/tSbvFwjiyeLR5rdeJdlEzkZZ2s/x7GZftARzEw
HQ9L23vhCihcgRTgSTlirj8s4xPMF0Ll0z2uSTTzfMXBSRBde/3eK5xOfm+GSowLFYNxcSondnK2
TG7D+wFmHclhBxIiKBQeN9VMHiMVAUDXnQSB84Z2yx+4sl3Gc6FY1vkYdy5ufoyAkYvHsi0/Fgi7
xYEnYHhvyNnX6WgaBGxTokGc8KIyeAIxDJhqd0XIGfu0dlyeDwlzv70HE0v+LeAXqi+zdLz8JUKJ
EjerRGI5kyCovhqKcsJ3j/PajeYWn9H0QaX9PR8tf7t1Br38KkcUx11bMOOlm9+WxQX4tGrxO5j6
1xA69VM7uTUmvEhAjONvx75TS7v6dyJ0CQmxtXAdIRdm7Bfc5PlfJSxPRjnmOvrWFceyFD/jMh6q
CtZh6rR1V+8p25zNHph7Gx40p5jXluxSeC7NUE/IxmXePHOuNvJjlFwd3xu3EPGzmfna7Gs2xfky
VMr5mhzRRCfJdOFfvI07copsFBcpjQcZmYky2F4Wwy6ZwkwkMtsZLGe7MR7XhbudnbBLD6Db5Q7z
c2M/cB554g7vrVhv4Je4f/u6TIKLCGPhfpJf1S/93GTmMpXtIolAeN4E3xVf7hNrSZO9DuQRsnTB
p74eFDjYlxUnYI/aoKebpOLc/qMHyEuXhq/DU91N8L8Z7QEsEUeoMEV84VCLwvsY0m65W2K8nrSG
UbJwrhNMlyTtqqQ+Tm6MHyxBmUkDuNAHIONUbuoycPwnZWgRvMuswBsKCFCvKQIYF8XWJOtzYXNK
u5ja5yW1fhmCt1Ben6d97rVm1w5Ziys7BHOHPWUsSPYwD0BAVJn/N+i5Fty7mK4+AOxV7ilDk5D8
ycX8EhreT/uo6MVGechQzX9CWGiofAlHGVi0/LIPLZBnfDVT6XFV2aY+3JcVCvNdMXLTE2Grg085
j9r/FTN43kwUInABpIWm/g3ex59SZpyeWIEMYCyv2ZxcuDJ4bPRbO9yVMyXRe2JwGVjVnoUqLSh2
QNGsJvXVBV6BVN+rMCQ5LMdfSd3BhFBboErEqBmzP/je7Y+T+SwPYKCDP1tLOuM+N9qib8V1xvm/
Z5sZJy3Y0tiC+x0NHkxqkHcxDCyqcVhYuwUYHdRNybLeBM30SJcKtxo021ymYW0s4NKJHkeF5VwB
RqrpFWHD6q+MQXxQZ5wQGfcwjVnCK8HtoToN0ZTSTduNHG888cawHkHe9ztAYnUNiMUvQr0TvJH+
eRZDOTBc1f+mICCnpIJtgqdwxolu5y7Z/ETKU/Pi5t1YwImMzavBYfIbxDt0hqRcjGVrcMGBuf6C
yzm04Xr2mItXHJewhtMRTNPzhHMVm2ADMmU3Yhby9yAg9VdRbyBEa45WVKsEbVTdl5uElCEHBxSg
Ey795zahtV+dRRKWlGlfms3qE58Y+DswDpznEbtMxqxWjRc/SVxilKEjOq6rOvjnJy4XDcf3m2Np
a+cX1noMXqFKqke9DojyGeSugcNvo94xWcCDlRVdY5xBxZTWw/Vc7BFxuMZDwIXuE38V74Mo3B9T
u/TdAS0a73WtW8FfYlnWP9xI2reQ4F8IgQuVZidaX9Oww9EEBhWgvRbqWxQSS223r74em19bJArg
oegzlOG1ASm2bJ4zjnZ1FHE856y68/y4fSkMvtVdY/Da8qMt0W8LQvXMHy2iDQdqx0jurSydo1tE
A/3f9uqzbetieBrbQeQEOktuDbjcZvpLbAJ3l0bYrUk9NrNX3UXjE2/NBh5hmMNHa21HcX2E4fq9
dSFqM0D224duI/x/fDPbIpVLFD+W3sKMwJKtCUIKxzY77Qn8oYA1e/A6GaG6Y0bSJU7pbG49loOK
4ze+/+F9mcT2DTOgkgQ0MU7naIXA5MOl+HddjUHUb+76Q8o6hN6Gz4oJjt8341rO2dN21HoEvXbI
tVlyyS4NGo+jkCtoXfC88e7qtDxRM9MlZGoVYfaKQ0iZVnyfb8DZxeOFV2U47Qo4FuRjixhrqyHi
8mVEbfC/Q3x9XmqBpNR0Wfy7ITwLsyQi6HuUQxS/e7blZt4wvr5w3uQ/YmK9FtaUE19MZ9aDPGy9
hO0xAdnbDiLOmucy94rvQV9Bg1GNpNaNPjxkNUx8uoDfZA+R15IfZnDgjcIvgre0zRLmaJkna5+u
5XULabuOAakRUZ8f+sWfuPdV5YiPgm6wN4ylCO3EX67Ra5uom8XDFbKf8Rj8dTYn/0vzjxKI+LG4
yaJ2+1h4Duo0mRr5ua6OKtCbyvKNMLD5bNpQxMS+Av0Yw0Zy0943oPYWl7fWrmSL/ZFMXsbtNtKg
glCv2ff9Crc6NwgciOSo6vBSyan/SCwHrUvGL+83DkK4IbDj2O63upAXiYO1PDY9NAT0/1kfOp3J
xyi0jj5MYVvciXblkeyvWVXA5giHx4X547ct+bocCWMkzo7OJNEeYEWiLS4oFJygEX6pH4hYQbdh
RW/S4Wr8fRgqmKroUN4fr5AeZr5gDadzqafsuW59MBiLj+Vyv4Iq7tO+nw0QKlW6QbMzvhB8WFwT
XEiYOd8Jl6eE8XutH/hdIllPVD7eoHrxE5D9yfWxo72J9Wpah9ueWaLfx4mPy/xaaf3Dz9DRxh3q
jse4CJifcDvBabIp3H5a784vnAxwwgBi66PCGCWP8QScnxgQ5xL11ChcsTsalPj2dtsIZAKBOY9v
87CMf2Ftx+/t92r8ZxZMB1SC9Gam2HOG4/l78yChBLvWG1T8cKUBYETjY9Xjd+M67WPix8zRiZMB
5a0/G+z/ivAxjQorICJMS/TJZOUZW/XAGQH/wjLT9Ooy5X7K0HKeP1oWyPAMHRU1EzEN3DAiNq+c
sYjXM1IzUat+UfZcUYRQQdesi9eA6Gx1Gxb++F2qSMWHuPAamMpjVPwaeDB9M4tS0dXPfVKwXDNm
7tduJqGqOE3+SZIh2rK0LUY59xdGOD++4QY8kK9NcNTy61eh0sHdwouo/Usdj2WhnSfRXSug1HWL
gdrWsk0MiU5+Sg+v2J57bB4SLUONOYmhK+78Fsdxeh3mIPQ3KyE0i/+fBGejpirdSs4Nuik8Mv5+
Zr6RowOGam/o1jsLzzyBFC/ojueX27cGxxCI1mV8CQlYjBGpHkm3R4nXguByznnmRm9KvdVuxf+O
+gk7PJYrt5CdbJz4O8mAWDGVES/Yddit6yeT1xMNLHVW/5JcW5OzlnP85qjYWKyGEUkav+31v9EG
5MNaYJH8YRxIvLRAs9AfwPLF6pRMY/+KY1GFO61NAqaiky3dOLla5dtMg+GrAdWNj8BPJnv2Vh+M
dU6Jjj0lBKmHQ9h3bruf5ew/IPfomUcBJ1c62LDrjLfGU+X8K0dhdf86WNUFb4mpga9D0Ptk/DV6
yg3H1o+hNCjOle8O5qav45YAOKS0vkm5Y5XNt0bqnKd9V5AvZqawOfHbnUfWz7mjTYYvFwZp+WfR
M8Q/fhSnuSu7zU8AsUwhSnJWjeHtFOO+pESpzKrdHIQDVVJQnCbxSLc9Y+AA73+Dv1lEmOD8uq5w
fxhjUxS3AhYXrpB2PQxukykg3aL2zSOPlqL9G6Jxq3PAzZaiD81Bfwc1KO9+kGfv7YtXRfbF4l7l
SrUuMV/wPgJWyGe1NEDgt0r82Di8F7zGk6V4A+WcrB/FVC39nevNQtwXVH3zuGP/AZ5AVCC71dj4
qDNqicIdZEQyibRx/b/2VKlHjggVhKOhqtV+iP2IUTVEXNlxZs+mx1gra89j06tbXu+8asjameUP
1zDqjEKsR/gNbIa3THdCveW26uS9qWkM3buaf+OPRld98EmK1JPPEpQrv23cyFxcIWPhG6IJSz/y
EO8ZrYl34gul6sI9Gq3zE9N4KdPGCDR2Pn6637WYeKdv7ODcQOEaYXfMrOFuB6QHZmTerMv4RlAK
8EUeq0w/oAb04aHXnNe/9MZ3pOFvBrb3iJ2hKZ/hiyGOBJFu3vFLjtFuHq15LCYD0ajblg13KPhW
efabcFhv0XNH8d5Pw7bsnVBFNJMgeZPhNpnrVf/QCVb/RhG3mJ8mCu+G996P+JhwRuHiEWLG5kP/
xyDpYiWSLU6MzZsk8FCNzZ4aTINTh6WEyNEO9nxAagblaLidlM/a1WLyCZ4po1Dxmw+ci7wrLozs
KxZR4b6AMlzAffmZewFCo+SDxnwy3TUotSfOHl2HAR/fwg2pEqA9m8dB8hfszRAhB8+zcG7KxYmq
VwZGPPJw+BvlLmlbkWF5jaXqglfyXz70QE5wpPfwQDrpBLCCsCARZBe0OcyA1xIbRHRi3HfPuCKa
+BXdjw4uD0tluR8iK54My749h8AO7ozJvdcsqeXj5BAUONS6Ky9h53J2Q67IwamULcNSMvPRp7xj
ae7W8RomiTSy2XPrIKNfZqI3ZHlJihAzWCw0HhyFs3OzYYcsSDC6oAgf/SlXy7e/TcY+oCDh0qTB
u/R/1h6C7RffqSo84PHE7cGmEvIK1w32zZ80w+O5lFwa6G5rpFpaSuktgVCGXEkgYicD3s0XwX1r
vO96hPt+GLL5fkycBDOgGxSLJIyWEE1VKPeED6BIFwlS8IxP6t73k/EVf1P3zQ4rs++EH/Nby4lj
Zi1EjYhSbt0/Im543iFXCuSjdV2L4mbt8+IZA/aW72dwB1OqobpCK0E5uOfQq9Dk+CuVTTqK6vo4
CglypaPTin1YBWP7ktlh8o7B1rKnziu2VXApZrP0fbnyMYzbMD7WScehIIwLRIhuWcF3ZO2Y7AP0
JD51ZWn6/cL72HkPueZGn/PsvOWEbchR9M4pkLwqgo7f8I4eCBHfNyx2Cxcdv+e1rsgWCUbWZHAq
Ol/WjYDxXJcok2pETIutXO9mQQ01Yxrkcjo3klYPG8mFuL/vG1e92VENV3zb5rlPFYdi515BRA+e
AOXXwUnzbVen2PKNe+8F49Vu9uDLAZlLlvpUzWHyVRSx/BvjHmYg2JLlT91GLd0Okx7E1QzY/VBz
1FK2SddOhxOnW9/Za7Fz2HLx7oIOlxSNXqZgGBlJaZ0zjpekrmknKW68IQQmhDmCBOlWUrZwKklf
fEs8C/bHlWlgHxP8ppBNR/TcQ2vLvEwjTIXVqXHHkmrPdvzdJI3bs2c7A55Jikz9c86w1h9C/P13
Y4Kiv+eo7hruiYMwEFVJemNxrpvHxY4h4hFkFPcdAg4UOuDUrICLbMV2t24VbF7PTwZ9bqNpGI/W
5d6OL2cUTUqrq+eca3LbLOh+BZML6sAcpVQxuuroSgJO+wwF7DlkjgQgCup4mvCt6pLPoXU6+xH8
Xy5TjWtJylZQ83aPu369YRIKinsh+uGTzbSdTsKLQiAIk4bHnoti2pPQGgjkQEw7+lFnjo6kE2RH
V65dj+2UqPKmLTkyQj7xEo6dfGn63RwZuZ4ypKX2wWNC2G7DMFrCw5xJca31KJeqP4uwCJ4yvQTD
V1hSE01XiJ30CSFXvmeUhkFfa5A6SWTHQNjgyNNOUApnNqxLQrz1nWSiCqIxYtxOijwangPrNTdB
1JQOVFt/2o4ex7HhKVq26W+C5RX1wtrYa2+nPrd7La7oa65L235xuNPfcqhF2XB6sg1PCzR+em7I
Wjw1Ih7Ko8fAcS0u6avgc8QvT/B8LZ1vz3eJtiHyBO0BI572y3QBNtGcUR62l03kY7KeBEmkgAGb
eL7gz2F8RHl/c5xb3ExYQ9o2Y9TMIwcJFoYeiU9VV0ceJ84T5sXBS/uZlHVCm18dtYc4CuSSdgVq
AsZq5bOZ6k7/tFNc34YrHq004eyenCLtRyO0JFg+EaOkZMJNbRsp3uAkAeQNy7S3YuuPeBGYDjox
asgGcmBDyoyKBNtrF62181FgP7xVupFrGsHHsceYO5Fh+MAywETJJAzIaJs/NvJA7REXHkTkWYMk
wjrcP/OAc3/QCJJtz2qUDHjImn3HrLQSN2uGK3I5DFsHCEIzf1JUh5/Dw0KEGbbL3jJMcD/REUXF
33DlgIEvSvjnvo3bR28M+u++u9JCthFE8pgk1r+rnImX/7yJFY5S1bu37eBZ/at1y2R4dskuHhmY
B3Z6G0bdqze0YX6RaNzNxeVQdgpKX+GmWDvhPg8oh9g9vEh8B971k1LGwtDz14c93BM/JuFpgR2a
Q0QTScZkoj1u4p6XD/ttyIF6UwxJVxDygV/8sOuSBfsWJ4Tcr/wV6sOVnRrwiKe688gGZTve9LOq
XpR1F/cUaAo3d9AvOLIgqYHPWIRLRofybe1kJ3TkCM1wyjMZnrKFozU6yORvL0Gh1j8UW0R/R0ai
OyiQBd4EQTv1aVJy2d7wkTNthN6a/VF6yOd75TnZEw8ciFh4lmcwYj6o1p0/M+Xf/F8J8ukaywsS
+7vKxG9qmul2dkeyJAfA5Dw526HonG9nItQrhKrjx7oow3dyHr37ha7axS+m4zmJi5JXoUtx8jaE
qRe62/zlr4vrIBhdXQ/7ohjjDCMIqeWdYQPAHN8Wg7op4fDKV+w5ASgs9FDO/FtA3Bt2lAIYWHkk
pZJaAx3XoQ8u3eUfgE8NyelAreouxpO52RPyb+5w+U35PX+i5os0Z03HxjTIhXaHfrrXEwhPmLbD
stzOXkGJ3K7w25wvNH/y7jvnLhR9BsM0CRaHrqaRi5MrNnV2Iv4smr8vEx4IrYBnT0vPdgxK4I7c
H5iYmQzLTzAHScwzwM2WG6XitTs3EqvuMQDMqS4FE154dv0wu2/YJLenYNjwe0xyW3P6QQqR37AF
Y8TeuWiU2WW8dm0/YSfYtpNbhoP7qH2Y4y1wNHQNOnVqgsyjZkrt+GmJPtaJCJ87v1aXaz52O/RX
gQBQhv8UAa76Kyy3tP2CQQqjML3he8J/3oVEcIT+1sd5Pr3Wi5mW37PTTt2M50tJ+9LHReMclFmv
H3QhIlYHJqnXXNQ0Qe8MH6RvxDhHfF3NDf4B+mHmP3mm1MlNMrCs3VMOHl02mizCO4yVXAVjvuLz
B0dM3ZySxnfWtJiSGQaMVdMebEozHyaOFrxN42sCNm2iIFq/bZZN8Ij5+K7zliZyM28O3G7/MQTj
hfJMnzTn/v1gHfLv153tHkO7Gh+4JUbTsWepwIBRNCzueBnr9Xu2neawqAbzuzJDZp9CmsjJbc9L
Qk8Oz1tSbaEJl2cuKZ6H9e5qreKVUzzAvJQtFzgOauj4dGilIrSme6agc2pOxYKWmBoqQy5uO0fU
W5iZp2hdVkOP47+Xj9c0LusSfYzBLlq91nnqqCCzu9CfaFaZR7H4R9eQBIf4ReH73oRO/oPKD+Fd
MPdKfgydL+1RQRB4XUd4+inAdEldyroUqHLrInN5bEvPuVCchF1FVLB4DqigTFPDHHtjWlHlSQCn
wtVEH0dVea2FGpy7ar8Bz4mOPle3X25S2Qw5IpkeOAddfZnQZ/c5QeyN38YKn4/MBxOIKTQ4MA4W
bXfkAIO6DlT8SjoT9EamcgYt7o/Dqiie8Qez56jbP+UVUex0zCY2BcztihqEayOw9QDMpfHsLO7F
g97+Ww6t7t9mQt/iEbXXFekY5R6uTwCF91gO61sFXXFLt4pMGaVobWUu9OpVfz2AQPkxB3V260tV
5iAP/HF966rRwdk8J85tRYlSdFe6/pZcyjLsGwBZwfo3EYMuP3iULc9tUsr+Qv8OMdmdRCB7rhJv
vZKJXcMlMV6wj/qUWFJcvg4sFwbvGYcojzHH0zPhWaTO+ZD1Rf9J/nBrHvlrdt2F+By9bLYEf3aD
hkiegI+5b/9UjDy8M3Q0tQim5JzSWHDC3vOiQZp3hsxQy93RQMRAnTUhZSM1lvaB6H288zSxqhhQ
rou/tuwvDfBo8D1cw85ypHECdiDHrL3GBlUfNg9U+IYpUJ5RCaP1rZkl+ZMJaMNZBarOU1zs185J
em/6lznHuhMlpnV+xCupSh5viH1PnA+CZ6fnLvCU8xuiHr3IOPEEZFdP0qnwpw4oXt99S8XwbjBK
YyuQwXpybFveoyeL4FTxBLkYdzUFrhDgmw9JEGqKUngAVz6x1zDuHsnMuqeIEhsQlX2npqMt8PL/
QK7MXylO7YZzV8fOybQz5SPuGKtLHXNvfF6RO6tvEvIarl0cbeUfVTkUoMIB5YOPQOqPHwtujYt0
RpeOzJXA+jI6eXtnNgK5u1XVPlxjSaY+jQk8DxeroWGjgiVhc5TaWYHsWNoa+CcGqI7Hz7l3qHTg
KrGgplGjEuaPC8i79QLFBwB7Ad3zH7BDjY0JXe+Fv3/BzxfLUh5qHwoBVoK50R9Nk/VEqSWaoaCT
mAskekt34HWogtPMW4dQzmyw2SrbAB4lZaHv2g6t6slVBKC4XRAdpgG17A9mrOAMIoBsjL9geymx
NFO2HTJjQOWGnGTkXQC99KlYqKxLh6KoP+Y2rvxjTM18SZv6Fj7azsNBQERpDAkqXqHbG1LOM/4Z
BA5uuj5OiMpLfpI/gnUDQ2QeH3qO4nKHpWb4CYOu4PKUXcmGFaMcwthCeMaJmop+vooVbxdaCAnP
iXGxEQq3Gp57pjL3zKIgPsJJe8jDVWzOJb7u7Wl1MWZhP8OGTZB6c28xHNEztqohTl4KbAHqsIlK
cRaexT8uoob1jk/eH0Zqc8EjivnY5VkMFWVR7r+r75nCSVoU/csYDfo5BmUUpo5jcP5gTEv6L0vP
15WGPVJJpOvmjzeVmNdTJrv4CK0lyF51PBUXD6Rl85fokg9vjuSrwMRHBTQAQsNlnoJuf3WXkwY9
sb4HLLPun8zzx/IcY3XiKEh2GUS+170uWYh1ZgvKnOhvPlL9uUcuW+ZbWBgxJHmSRIcN+j4phS6w
PyYYIExaSWGTL6r/JHAdAQgQqElXPNCpYPlKWx/fUeFIUYKpXEuKF0tspLdZXFb/JhlhL4uAnkGU
o7fII59wrdYkt85QJBeV/1jVttwZi1ic9jS2Zqk7t5aGRDJmj4J3zfQadnHW76Zx7spTtzgBNIhk
zR+Q1PjBhdJ06XVeL26TGQbgTmUbcQGDeZXn1FKoX0zYOuf/OODuvlOaysOzbAB9nPXkjKc+IKB/
opbgOhk6CO03YzvW51Vh7k9tIzfyfLmnbgHJrr8w9rQNfRFMWg+21EG2L6Y+hlWssb7vgR+GJFEj
OAf462lsOLsqtjn1A0FGFZ/X1tk/zkU8MsCE6GTPxux8Y4lmeyx6F3RjFgS6fa9ttiEzhaTWf7DX
g0p1JCtjikMC2xhgEHGmMU/bY7T10XAxTRH2d4x6K/9F4YT/IOvNwKomIU9ZEsegvaIW621Okn68
oT6QwJyFM5ZxSucX9h7Ppf8KZj1GIY6IVIGkyQWojQqP4EYAQ525bgzzZx4PUka3PmOy/eq2VTk3
K82b91PUkkLi0hi8R5hYorScApq1wBdswAON00+4/6JiwA9I9SUMADdRGGyo+ghOJqkh9lXw7F8n
RRvZGeR5AYtOVVpcqwwCCLDuxEEPoY6lXSw1q6GX6Noh57Dqa2LIjQ+BGu0jFCERYIxNpuveRZL6
ICo/W47gDaiFwXwPh7tf3Fjt6JKFQcoLV9/RXnllWWHMZTexqwOfya+2PTKCVvvEWPWxGCqcmGHw
oh24YBE8iKXQb7Bz8RpZ1oAvrXrE5AEfMY91XEkuHn5aqnYZ60xCpfI0v0CzoouCndQhseaK4aIm
E6k7l2X4ClacpTl5bjc+8DUttltbL8HPyqnZ2mnlmLa7urLu90QP0ZBm2yDfJlN3bOXE+Cki5Ula
pESnW4vAzzpwANcYvbEc5/QmVL4zUijiJg9r7c7x/dQYXtAQM7y3wozJA5fquuSdVzTcyTtj7jrR
0wUFMmU5qg0q2n1tyvJx9Uycp2OvqNZzKt0VF1489WPL2krzoyeT+H7lzEpK25/9fxXgjZMnbY1V
P5nYFDFKRhcImCsPC5EVT7zMXLNDyI68g9lK7JdFD2dO4ITh4zSOzidJfvE7bkbaNAkpjyfaf5q/
g3D6X91MVxomJPg2PptsVXVQZnPvKaSuErhQIBxcmLD1WIaF5UqRTt6MBT3zJmTdzJ8pau253t4t
dLeJlC81AKh52HDy7SQfXrvPNxvqdAgA9uw949THnkOen7ZD6QfPqOi1PqxuTfmUzBeVHbYNtDdG
Vacd7hkaKPkjZpnkP/jAdBQdcr1ki/Kz+T2qe0Yxt6JFirR3gmHUW/hSHLoYP/oe8AEh8YmA799A
LPFbzVhLGTMIs18wJXGLiNVYfT+YXowfPorfQapGh5wMHYQTmO3zBxUesJkibIyP7lBgWKeaGccO
VK2PluqnJCV1ATSi5GkfolQt8yVs49Xd1zQsX/fRcHmyAcfu84S/br4xUxm/QDPgbhBwtUj4V9cU
DJf8zqlXgqSzo5CCLb9LMioTCYMW8TkeQ4mVRxC4vKEaHB8y/DFBsx+Nke8+O4TzC3txBpLLKHW/
hibPn/1FYqfmbveJ0QfDTxiSqDxweSoQ2fMm6KaPsM+S7YZtTS9QRfsElHqcbe6Z8BXzoqb8z70C
k8LmheYN+2i1ZE0pyJrdEG/L2+NAQWb/gNQV30LeDfnQReR1oC30cKY3emqa2xYqm3fK1P889jWO
gZL2y62dqcQ6JFsWqFMZQPT4iUFfPJqVoXDvUYGhU6GAdjF9WTgbKQaQgnKS1QyyUbthnoP6RERw
IQMZOp7g5RV4zWkc/e15Eb7k+lub6bkF3cbFeA6Jb72HLj0A3y10iug2gSsLRyyRufaGp7gIsFPv
+X/rrMPruvY4XXDz9BFDeSEa8EdxQ9PxBmKAD3a5cNv3MNf8gKZg+qMBlvvMYBn0h3lbu9thatxl
H3oBsfV+YyD5ZC0q8hOqwcIpvBbTJfEB5u0ZNvzk0MzR9NZZzXowFK4BOGTL8NxLbs4HoUT0h3yw
5uGoeX3shq4TH9Ui4tspKavPuKfUYkcli6YeT0Xjd69cNuqxp16B5lscM7sQgYwNx5vDp4UMOeV4
sp/iw6ymrifv2Nc3PiYbfbZ9vwYnzjM0BTFCItyuNSbrEw0N/ddGZafz6bqWanUHIF7DPpMtZ8pK
16eEfC8GC2es+2/HwaGbJhAPmGGjHishnXsOp49Ctf5PCLZbfTNTIHA/wVZZdyKz8z+AFlW03wKf
pOwWEeY+0zthogPXs769LGa7phZgL+FmpfQtQd4jw47XLZx+y/84OrPlSHEtin4REQIkAa85D57K
drnseiHsspt5Rgj4+rvyvnV0dFXbmSCdYe+13UR9pW2Hyzt0xnLFWUfaczrV2CQwqJbpOa1d5xfG
9h4/Wojk4o48hlhcqc9jVNCL11l1bMjMSs5k8pY72JLINbZAj+LqFEWwSK7WXyDQgCJAyCYZaG/p
aKr0yuZ2+RVnPKQnnJwLd7NOCfjsFVcokj4QOgcqe+Rxa2A79YIjjpTOKjGpv8d5hIMAoaq1OwB8
JC8BVaNzyQbm5xDQfZNm+2Asb2phEEXLfGshsJZAKOnX92gyVp0dUQ7Zv6IocCc6Ve8RtgJ+Hy3f
hvoRXfCGPwdi78CGtejdXY6Xw98TC0Xcnm4kDW1FO7fCgMAZSFIUf/EOTxVqfdgQ455qP/oxyEjH
000UMLKDo13YKNp+5jh9mfxJ/JqR5qNmDRO/EA+HxRI+Y4Rnk5cEIcx1KYfW/6EKWfPDxAX105B9
89GOZGafo7ADZGVZ0KwIGzy2JjyBdXTBWdFfSCFI4kvbDe7LGOmK15JthXsosVLZC1kR83+EMIt/
MGvq8vbClOEe341mCTqG7brrBURutITO8ACpzTq/vQkXVLxkTBmYNxY+jXKSIdliOlaY1wq2jLiP
E2bZ321BPMBxQZLIZwrBSr7zAOK72A5IruNTypfvffV6FO55yVDzMd9qZ6c8BYEvCnyrnvyPJrpD
uz/zFV3iWRMcu3NcOaKPlEzhvh2VU4CHvHuEI8RDL87Ar/ASO0h545O78FBeYoyuuDk8xKOcSB70
+VgJ2QYEtxL1sdUxo1yz82ZAsVBTQJywifMdxTVmfC4hEaeOvm/BMTtX7rx03ScRsPU9xA2tn123
Y++M02XKDmLiJ35AHY04yw6qP2vH0f55DVTJTE5qXFoTkC6fXsZR3SHpgvKB5zQm0WxiSg/wuIA9
E4yV3meAsSQfKcvk+SJSRHjMiFUY/K6wN8CIK/vAZ0HcmHeRtd5nh3Ymeh0wJgLCZ0F4iexgCNfV
efDMOe+QaLZYRq1gCeq7qZXkbnZrhUwfeE10GlhSEWPvjv7VgAyej5SYNNutE4ZMF7G0VDsVzlId
kBgE5R8/Z/VxTi0l+WuUojrfmDFJ9T3REoigoUnrDHVBXun0hZGsonkvGBTo49hB7Wa0W92YFJEC
zQoqPWB3s1sTh54VyTwhpi8IrGT1sIKoyg5M0uKvuoFPil0ROdqhGonE3FauZSFFi0Rs3xy087uz
TvN7GljtnFrVBvKemRo2PqSUxa6HT/Jdm1YiZ9S5L3/bwXWdTYWt26It1AyaVrQKxWaZBHb53JjZ
7iuCbiJyrGRbn2SzRuEePCcBLWC5WkzhE1lIl8QU4Stpte0DAzUWJtFNpL+DoD6UhAGhtObeaf2P
ICe1fUMRvQAJjRUCRhK/6P2A7xO6E4pY/aWk4JwZauqzo7cwxtjEyBwQ3JaEGh2rSJI1j+MT9qk3
KvuEIjssfwcM8245wsa78mstPuclIpJdEUcgN30faG9Utkv5EeFcX0AOtNnkPOuhRvySGagr2H5R
cbxB8NWwBbHyoMO3iAb0vjf5kF1jgp2R5joyLa5La2X9sWrfyE9+qD7+bJXXBe5nPbBRPWFPT6JD
4w/+wxjS1eABTxNnOxVQLi7cQis4SgpD/p+urp3nHHgVQ5u17dbxxTaiKdCEGxAEFwOwTB+MYjB2
YV9hls/UK6b3G9oU9oxdJ6aRcSx2cBtSySDHrZL0jK06cEACtwHa0DGZxNXphQ63MxGE7Z0uJywk
EYM5xsqZTGpLBBonKlwLUHTp1i368OG2i0HLlGcVqEkD4WuD3De45l6cECQO4gYxPBHidMpIpCC+
3nqaZlqD/DiHVS73ZODwSukB6gsoxUZPL0yfQ2BDS8SJD8/Esds5QcmGAjaS3G3NmMT/Eq+col9t
z318V8yr5vPR/NnoMddmGV5JxOvzXxrVzk2zY9yYWoK0HOzMrDjPNSAs2Hyg+jDb50umQVzhUj4E
c+TRREAtbhH7ZXF8bHQKsn/jznxON/HgOhq14xxceWSCaZQftL/zL6H92oVMm+FOYGymL4L1kkNr
70jk8kHhvRDBvZLYZUtIHnu8jBUPO4fthmittjka3XXBbxll9JqsKNcDvmy8Dx0QoBExOPsbdlKW
3X4WeMFvDl004liJNW9ZHxhCEUFv/R2mwPtO4cuhNuIABUwaMURCfCHEn5RxbH9Q6AjJJxet+jtn
BdHVFCjEw9N7kjYZt8TxADvhEn1CG0Sel+/W/mO3aEWuGjhnqshmCDjdNl28TiE+9B4AhFdEmdgv
iJ1u0SdaieMKsfWV9TPblRqldXHUDDoQhyX/z0WG4odXxPSeuMjZi3J49JqI5r6ivmFtOBJTOvaz
/Is2BXwJezRMh0vItB70aqfKa1T16uAzuiDcpSv1vKOg9DhvSaRDb67zmVWcMci/OJVaSO14JhhJ
c2nHWzAbyU82io7YxWbqPsj49b9NRhZfUsbZF50RnAuUid/J0pPw4GIaP+NpwmdPCnnufHE6I/CP
Bx7CPaUj+Z+l4wYIzUpwhHdNIwHUSd909Smb0coijYNc/pDShP+tmGDlu6AP8lfRysfZzFH52Oez
dxcEppi3S698kmKWAK5jtDjCP3V6lrA/WBIyKYcDkXFEoOB8oXsf9YGN65pBWDcUP2W55NSn1UDV
BfZvtTV+zIquEmwRskCY9nXxK2i9Kbs33lr8c9dGuvuqwvBg+M0cmqEtXf36VSwoC4/V6rfzFs0q
+duJoVO8uAwEh20duHm7cQrdIISoK/Gnnwr7p3O7oDtUoXWjfZ+7jn9tkih+55mYuiNgU5X8mUqf
9jxwBsbmQbDo+2qh09iFqADJip7bhLCnLvYW7t3Ye41CS0RdG43r9NbjZyM+N1LiriHnpNpBLiEf
lHGYP+8aV6Zv9SLwY/kF3AwMSGwdo90c3ZxiYh6G6h7HSUOdW9doeRZ3EVexKBKrW6yo0DLCxAg0
cHlFRfgqsAKK5wljVnYlJq2t/zJMHwFF9ykGqoUncY7LZ/rh5B0eHyM3DFpMukwQJ3KrEuFgTkwq
NMDVbiB4AOldowHLbfu0cca7tQ5Mu13ohrKXSXU9h9gcqGgXITzDWTgx/INzhlNlRnzcd3EpOdSN
wEg3OIaf8aY8warC2BU2FA/45A7JsW4G7LBtSaoCEHVgTS3LjS7JmajlLa6errWMLOtMG+S/1gld
ROMtK778rhx8txHHlFgTu95jQ05Z03YO/vv+yWuzzj3Qj7XN21KLlfwu32/H6FBk8YCxXKeYlgeN
6fm5aqXhgwU1B4UC6bHBfsmKO1ou/Yq48TATmlPdd2Gt9V2ejZyPVzeRDfkq6LeJHdk1nHMSEEKr
zJFlvTFfbKdm9R6zN83f+rRC4UwQCvCErTsQbbvL+3at7wQjfDRmFXNduGFhPMKP6gLs8hOD9fLo
1vzxl7TEBQVzjQUG8t3WKOeSG6bXx1VUafbUlSg4N4wBOv6jytoUql1CgABK+Km/G925nD/ypPGI
YXMWSXCDKOtt1MrhSiKNXF8E4Dn/0k4ltCjHXaYAi2SPBC+jMCVElIQKJg+1XiiCZQeX6WhZKvyj
K7I4BorARXpGaYm+iku6BguUwBGivwIneulZtJptbHxvpWuGsb1zQX6CRtDC1ruxQVm8izxiF55F
vrRtv+k0Ebr3/cLFhQhshOB0z1JCm+fc84f6HsHBMrwpS0/MxLNIkp1yZryEPvJcYCa6Gf/FUIuT
hyGNx7vaNf0r4m9RnfzOsziBsIgIxggNoTaLT31Y1h4TosatBfuhrBvv8tkARi5tPKNA6aYbIqyB
HPVR52hmMQcV4VfB+2X3kEZ1STwLhehmTCGLIVAVEUh0vhgZHP0uQuudwebVpyVaB5Zw1IrlFh0X
kaiwm/EoRVlE6CL3IEUbWxnb3s+NR/Ned9ClCdydURQWBLBE52KUJnx3Geb+adADo4RBmnOflnm2
PjjTJKq/MEf67IkIBE4C9v52RSTel1HwYujeuh3wBfvZDA6FfKOoTE6o5ON3FMPtGXwZWnzUcoKX
nibrbqo6tI3jrVAj3JE51CtriC64QtjFbSCQZLpb283ufDKoDbx9V7mjfkp5eLGJlSA/HhxDyMNu
5tr7CntE9lBHlUnxRTJy3PRuqPOdW7dldOGJ7p4UyL9bYINtP9iXlP1OaToE0CLDcpn5vsXWKsbN
dx1qA7QcwGjHa9+2yWpOyqxu9b2qcHEu/B+C6iVzu/mJ/NdZ3DmeUH+oDGVVkuE85/A3wTWgONm2
+RC6f+ZKzktx5LsoEtbTmAoV80aCTv+2qW9igmyC/C1jwUrYWsHLh5nvRlR/YY0ZpSzFo3r8HedJ
0uO593qslbDxSvegqNDKe5bScfyXl3f1oeOy5kfR0KWJ2NF33oz8Y2UJTcb11AcVXAAvzz/HAoLn
7aykL8qV593gJ4UKvJ0Xloz7TBkPKCtNlsnuxfKP5blQnMKcocyj5WuzjvMljXKYDB13C3k3edPD
MyOFEcJEqm6PWpHrT5ozOfypsJteeMIs2vopxK9F+gbtIbHqEuxvApX4C3eWkqcgzAmqT0Hdt39K
9iktuVN867j7Fxf5WQdz8OChHf+jyIx/QOBAYCDwq8EeyBvzRqQXcTszIAmqkcFVKN9gRmqC28rJ
8X+j3JfN0SJHcs/FDQlEOUWe0bNWuHyMHafyVEJDT/e5clvcoEjmrjZtk4hYJbwXe9/FD0jp4sRn
0c44j4Y1L754yfu/Ft87eFkt/He2SqTTLWASo2OqPaKb2a2173UQuwTZTkPytnaVeYI7xTy7wQOB
6I14aXwfjZzqL6qyyP4Ujs/90irCMXeJ6bP5guWkeq4jE/6XwiOxBLN7NkQiG4LKytOxLrYIxuf1
LZildx5ISfO3jk/ntx2Z07YsdriKjqxZYwTCtQGbktVKvjRhvxR4sEBU9W55q5hat/JZZ9xy1VGi
5zNDRMJGz+E4Ibap2qmqDtk4635HYDtS9BhEO7nCyI9J/Z1blslplDQIZ/qMiSa8SiSO1GZuT2SJ
8Q6GsHJnXyil7r3CMShBVj9/5HphPz9Fngdcvg8U6/xm1l2wzRxOpwOxKnN4jOfgBguf8dePf+Li
hh8q+zDpUfMI7JlDYofPws3gsIUQhbABE48w4UoYmKZ6fvVaI9fhPaeQkxuLfQWMLKZpb3i2JkIk
sEGBv3r3Ewbj/9YMdvi2t9IpttXChAdEAuE4FZi35MUF344qT0TLG/s+KmiggA6ESEDtAEszt0HY
G1jnZ8i77CqrJiouzZq06cnRSX1fF8RnYwXspsnbzNnqk+AtmfXsJmxmHzO+ueSSaRB9b1QO+dWI
vs5vxtqoubdESYh/i/LIosK9G8Pgcbz+nccGUHeCdaHbMlVW8I50nrz5LpabY1dB7q/OkL6r+WPC
MYCodVZReTTM055BBobEi+a0Kc1UufLDxqOZ78n9IdAT1SwEZ+D8DYFgI9b8TZh6LftHt/6H9yK8
JzAXWYOP9+MlsB4pxCgppHgMHUZh3dldxcrWEyKLeahdNfpgz/rKfVLrnPlHxW0UIRB3ZNG3BzMV
pe2QphOjYKCJISukgq9VKJYrsdAsxDelG8hpA56hcGhWWOyzROxE+I1XKpT8EKRAn1DpTAGhxwh2
N1U2MH7A5Wjh44hhwUSduQNk+3rRYKUk3RI+vAoPDJXnfBe15HMfpBXhBdRE/DUFMDZ3pnT99p06
cspJtues+PSgZrzBNTHkhCT1T9BP9ljL2X/DqBH8pNzIZF+4dAQ4x8nqIu78IUJxAHShA46HXWVu
/qO/npbTLHL4fS2JIG8otTn0sdlxG3exYD8SdB5TmtRqFV/hBq9/0aqsn5g1/b9wjvllvJBlD3M9
jHaHAGHRLVsHK15Gust6Wg0lwxaXCYamiFLwnaBod+WTj6L5RDSHufkHac4fmSbn+glNVS0Qv1Bx
dfcq8/R6B77QWXZ4CANc5mSqAAN0byCuvqZL4t0OIAX2qK2qr67Vdji3EJsgHgR+Xl5jAFcOhGZy
Up6V4E/lmxitJiNiFPgcny1y23uIrgVmw6kPntd2JHYD8X5GjrXB7cbbQC5yxhX622+F84093vVP
AcAy8WtOx5jbG40BKSq41Zpd71dV/nDTvP/mLSFgZsjLZQsXJ/dY0C7FyXO7AoZ1EZPX9Q+HC5LQ
MfbkyZCTwto0l/OdjvJBnnOiOYG0UfODt8eIRNxKFrHMb96cMq9oxDK6ZhJtscnv/akifUeayRsB
saW2/Tv3Xh/s/M4d1yPr3GK5hMy12MiDYK6/URdHfBA573fzUWnIgkfcBr493NKCljdVONO4zYsb
DBTkBfEiLLu6OHr2c95zKlepcZJh+oe6RLDati9aMms3OQqWjWicLnpMEsqpi46qoYPMixI9Ptyu
c+gwJdFanhxvmlff9V5rlmgpu9FlqLc+cevediWmc3opqeTTA2At8dwksDg34vYtM+6sxuyI6aeI
GHE0nKhlMlr0RbYSd0KE1YnwScIraJHW7gTJB/lATmn/kS8BFoeIk/Y0oX3l90WU9gShRsdfwMgy
HDWJ7ih54p5sQJZOyz1bDaIs4lQ5wDAnBbor5Mj9bb0FKZ6RLlvUWfs96MbRWfbC8zv/KV2mldsG
fz8SIVTVr2PqLfgT16y7nwTXc+S1Njqk0mUyxZq2XtH/lpLUW5Qg/TP9RI+1F3fRT1h1fncldMAS
XjBn5o73vgpQ64r2FbkG8d+oPOhfeqewMYTCxaR70yj1mLM9XAFqYiPN+m79anjfE7orA+iYYb1y
8XKy/nMjmOabGJYCfliyC4ITThw247U/AeHraP8QYvmRlx99Tp36PNCFTfse9HJtDqxUMm/P9+pi
gU9tyMapNP6675jvRMOub9i/6CNaj5HzUWQwKt1nr8jp8rpeOc5xbPylPypv4FPwMjYMPIoJqpHc
WcRvI5UtabYc9AmtYOa0E1kWBz/zWrYxsVDEeCA/6yDp1YCxUV7ZeeAVY7JaPiNnXJaHvMV0xbMM
17YxU8tlSnTCPStSw0DUcLodwSaoT1YfDKVn+urx2NUw6M8IKdFdZQWcha3Cv/F6s4el3M9Oh3mi
nob73KHAfTWMmk+9M3sjs+FkpGocSw8J4GatE/xDqBzGi3W4MHZYYzg6CWCrk4smBRd6/RAmj8za
gQJZ3Dt2H4RynX9P+UiICmVDCq8uIaHyPSxEeR8l0A3IZcZPg40bgfjoyy3DUo7z2OnCL4nMBERe
h7J3NzAvZ8RQp+bXmgxEnjB5CC9EcZDH2BZxcnULJ4zeOmHMqSQUpNjocEIwQTTYgsYsIjeKftD2
qxT1EYinZ+/YyabBMzQkkL5M6cOHyhUkVzU41n7WjK57h6zSyq24mRdOukpnIEcqogt3ELRa1Fa+
PLXpAtbVKOIHKIDqMDxQvxj72BKTtC9p0IN9Ap7DvxvCqO/2PckmcjMZIAWHIveouKbMDfLzDCft
p0tmdHeYFCFvEhT4X78mmGhTHcD5huNCxMqJlVS2nrvJQijMcgp23mRJvDrcrD45juxzWPQGHVf0
Q4vKJPD5NoZ2OhXFMPwd8nlU6JxIfb5lfQN54N7uzZC1dzhqu3A6aeL5hkshvNJF3cN1+u52LZ6E
ygIoQqjVVXw11pvZd3Y4GbfI3yE69rQxn6CcigkdwtItE3JNoC8fsSibI3yxSrxJJOLFM1SPuH+Y
IWMRzwq3H+QgEEZ9C03NYsx3HgtpZosr/AVUbDiJNx2DtvxFVwGahIB07ZB1fkpFnFO7414qkkE/
4KQgGIgNwI3cspI2tGwbb2DLUBTTcHOzVAUhd1nBQLFbPcgaQ1w75y7jZWUWVDI7J9puJPsG7S7H
P/vycmFhG+9lGda0UTyVMs4PXkrsJdQWA3/4uaiEG92wLM4wP0cI9xFfdKqtxk1BqOWSHGgwStnt
1qWJ/iqnLNJd5zrr8Lslyq3YleiUHzCizS+ZE+d2gwuWQc9MFx9uB1DG9zUDyeeqp1BmYznYix/6
aDcVdv7nxEkyuhlLVPuBGM38HCClXo4t6Fr54dCt54S2oAnKt5OTJ/D+1qwEVDlMw/qxSos8d8vL
XULWFZ5FtCF9Hf1ds8qYf2sx+/N5cUnueQlDUNWgICycIoA1RRmzSUVtuoybKm6Ruoggg9ImU+bE
DyZAeXINYcuxLKxipJM7LjwlD8R1OyEZFySVNw+cgrFE75koVpN47AXCTrCjRh4lk7ZQnWBWwQjd
0cQ1xtt47CLhuSNxy8p/oY9AjSOTwxmJPglcYNUKAh1RK1IMpM6d083ecm/qRLXfTARnRjixKzS+
9sbL3GMNGQkBX4nXHe88POg1HPco84vks3HDyNvLOZ2TqweFxZB36c5pvL7P3FnfKUK5mVpqEOUv
JyqwKuxaxCMzFe9Qug95Ft1sVXTAb32Fhe+ZlaQv31t/dOB7eHJys7tGrL3azzOklz1K4sL8SBoJ
GbNvTcFm9BM3sHpgpasqZI5NDN02o88LHxAraIHYKct7fHjlMvUPGD2nYs9hWNaPsKMkMkPAd8ld
plB1PPUuXfZXPA8gofbuIOeYvTKKzxQbPZsa/U9RU3g3VXBcvvtcb9g/DKOsSyQgMb8vuPZQx1dD
KzKWbw0LI2vZ77U7Dz93tKfSB4vD3wiu7TOazaqTV4nzgc0ie5YsODZsnaevQYZuj2k3bZ2DbXrt
HsNupHBegQWmQIoCkjd2A2KxiEisMLbg2fyKOmvrOSSrsAJPg+YOgXiUELmWrZKtC4KXKTkPbq8E
SK9O2+WrIU04OE5SsyeF04tp+aPIKZ7RZHppsptk0y6kyA1L8TFItsA7CwDWbv2Cpx95bQ8k72gZ
SI2IIrgK4sdex1N/QfDsh+TidqTtuquTRQc8CcBVORymyT+2uc7CXynofXpxTKP6oJF9+r8Wodrk
FK8jtUmsvMTbFUJVWMsmkbrOq1vbIjx4BFMuHLkIzO9HdirgTYJAtMNxaVNJpTDkoPCObpUpKpce
BKUTECM+06LhtFi9DMAgSiEE+xFlDpRcYA0H4HhdXZwqCBCywZ3BmUiq2hS4vLdECuVis7A4bz+K
cRz1q+5Q0ZLD1GviimxAGua2yW3qD/jMaWxZIzMQi9pdkOM74V+ytPiqzVLUW6x4g93MSSzkRxGm
fZ5eeXMCH890gWgfA0HNwfqPp62i0V5JoLlPRB9DNNNs1jdh3mm4er0kxoGl2Az8CZYRvgP65pbf
pef6fp+ZgPh3bC0K8aNrVPe0HkXpdc2GBFvtz9iPUc0iYsaRLpDUQ3MM5MlvE+MjP1xYLFwqzbz1
ZGWY3ZyQwudsJ0GEKCyMNejzRib/W4XM429JNTd9o31g+EeykRcaQlI6CCoSesvAxWet8zySjUFv
JS1PvXQ7rcFU+8iWmVePQj+FPnQdcqjjPu6vAmeIbh+YZkP9W7Z4QTOgPDUm4DJ7COAI2fwBendj
w0MDeq3r9riBvQrmYi0CEW7h6OOeXghDsGjaw3ydDkWdB+UHg+9ouoZrvo5HW/eEVVRJlNkD7WpA
UhIgzPTQCpdIPmeQQIwYW2B/te6yELd0w46eGfePE+LgFHVnP1Qe0DAbhiN+YBhg+8ro+VzSW6ER
5eOpdhUqNgh9qBUYmOVl9ox+tmPOr6aCqKOOtgFM4khhUNfU/DvHRiOlEfMLurW0Jq4OPbW3GfyF
dF0GNmo5BWz+xI6VlkBQkafRSZCy/MUBz5CxyrW8a/yRVFvEFn+6UnhmL6AoWsziA54uiYWEmZKK
URHgQWAu2s7pdCYzKv4ZGp985VbF4fCDaESpT1obt8Wyiy5uqxG3kMQr187+QlNHDo6ZfZgLTT5U
wYG5HlDkohucbUPWGus+f3ImlnkcRsOuxelnsZ+Qp/xVhLa5ohjJwewVK12US9VOQVSqGetH4mFx
C2GUYiPviuw6DH0TXUExTA0e5xJ1W0KUvbdnNUWpFiQJGSZBnvFIBU6To+lsZrVyHtqIABYnTN+d
scnWUwXIceCpduv4yuuPeGqcwvFfytbxVZRiZuWLDw39vNtQD9cS+QezKeoEhuI0bJuwCBu1mTHR
gZpYNE+/AwOVvKWIC98FHaCeFp9CZE91oxGg0KCkF+JmgukRAXmenYdIjeIazOWi9kRFpL+HSYYh
mmB6wHuA5t1bHiK5/NR1wlSuVkC2duhf/OTQFq7zNwlV+TPiM6/5Ntzht3HWBaMVIYDV1qL/+gIh
g/GfYF5WCG18C+SctOieMSpX3nklyu1fmei2AfAEchyVX7tmRAgm1mPNl9srB7v4GSeUYeBJo2j9
RZBW+tjAgVqOcVWpbsuG95Zm04ig2QfEO5M60wf1Ce1xKndu20QdM1Ckj79Gj13TYezJqXpcRyb7
L2yriOXg80mbLaNh2JFoXAhvV02Wn5BWQ7rHwJW9ys4k3SXXPggMonZAo+vQEQ9LMuEAJl20ep6E
nJpDpRc3JGQpkqTpGYvWV+pseOnquWAczcFzyBE518cwa5LHULLMPk0+8y2Sd8oIe+pEWuTeGToN
REqmsdj4ASPnx7SurIY2biQmh2EMGcEkubPVboYVQTBWDc5MVeZz4LgImIwNJI1BnWDyIQa6ewDN
S+KOowOcpy5yIXJqsciQRBFp51j3McEYBdqAgnmzRNeEuZDNM9mizlMTzsAJ4dvk/gZxWoI6E8fT
7WTG3HboNC/uZ5xgaNsFsaOeURrBrTe1TX51lci/pZOLu5rBOKO3/8O6nEgh3y/W9XYE4sFHnFgt
Ixj2MWd4BpG3vlPgKtCJjYNga4nhOyIGCaxZcYMXjleYAwGys2HlZtFFZf+5LlVvQJgBtI2gyc4T
aQS3yRIuQCSBkySey1mrcSd02y1XNO5Je4dIDWvEnKcflHiLJserTV4Nng91sSol9AqHQ/Gndsb2
Kyc//juHtulebmHOr06P9HLLXrG+dPxK2S7FUs6AxiVy47Vxh+gt4eR8VnPRlii+OG4FWvxevFZQ
ddszgTzTgU0fn3IYB2QR+q2y2wAR+kAlswSHGf5z/MWgykfAAa2sPAqV+95JdGH2bxVi/Q5ZJxG6
aNb8GAG4xZ3nlCI8UdctLCYjfntCqkWCZZWXJaKtFTbYVcg9SPdK1HA3AhSU7MN5UpiUNAqCpyyY
khHCtF6smQI4XAju7xFXjcmZb9CH2+yigd7VQhWsNtqIHm52ihhONyRb9zriZcw2xp/xV3HL1g9L
n9kJm4J1oRN5br3zVyg7d+vad28mLMw7fkewOpETFsU+SCgat2Z0bz1hlrR/O8Y/sE8yxmoftTMN
3/0qMOBHoyUPCXlIrsNr6dV6+sKBx0B2aRz9ldiFl9J4smO/giLzyCAAaK0GyndgmRhDESOKhod4
jZFobnQdJ/9cBDwF7Lp18E9hRvD3pgHCw1mKQt47eKYN63vThao+DDR1/tYPOtW/yCpmDa4HktX9
PjVEfpDsenuB+/HVJpBZ9ixRb3hBJBTkJVGwE6gGE4Zetya/4rj2iF62dpSYKJI09T40y2B1NxAO
Nr/WOKoB3fhpRYovkiUM0M4E6sePHfccmqgk3aXoqYf1GKv6iqiMyFAgFM2/3FmZRWdU9C9hI4t3
3GXJVwwbz+7rhZsbLUdEXzpOAW73TPaPcUtxuE3SCYh6M/bJBwUGliRQTprFXBN3jIISVnibgKla
jM5mNTsV+ERjkVtVVttC4vxvJFo0elfpyGekP6wbdUYu80xad/hUudr/BiIwwT2Xvf9ZpqhJTrOy
9MN+g9QHgcgQ7LMUuNWjj5Wk4PbORPHgCsx7Dzbr1Y2MChMBY1WI43xXqnA9A2GfwRZWMxhFUUWt
v8tmFw9Ma4tB7ryhM+AyUReOp25qZmBnEDbcoxuhD+SnqsgyGsGT7FKsxmKD4yM0v2xPr7MJe+yr
l2ZQ+ak2jTtely7t4IX39P+blc5H7VPH5MGBc3w500pIBMKTP2nnwUqsGcFJxHQ7e0yn/vSHoWgq
HquWLcJ/WG3wbu9N0AIgPUwIrLPkvkzQSKhjNq3lMO7zAJ8ptYYalxsPwVv/xPxUaE7mKDbkJBjl
/3aaCQVrZvI+oj7LcDJMhAQPQMK1P7pboNkck74n/eqzS0t9NSNuAtwmaAgq4qCQHO+KRZruHgXe
MhyMXRqUhGhhHKb0rkPkloADnva42JnZPbPcxSChQOd2m2KhAAXZEHj9H10g1Dhiym2bhwWjqIOL
Mgb/vIXIVadPZIBlHiPvlWkNcpsFLTEbU36pjB+KLIQw0eW2cORqr5bzMTutnNMIvAgQTLAkoy46
IxwZaSBlMN0iB3TE2YEDrtyuSsy/0zXqJebfoeoP6Incau8iRXxWCZ6zXVBBFL/4oVP+zskK8O7j
VlO1MoRAZ8pIv5e/GceZn4h3lyI5VBPhgLPmdsYKpAVrQCJstzwwt1sgaLrqqFs1BafWZabMOgui
zYmtjpd8E/SFChJ6odSHpk3RfQf4fdMTWToLLYySvaivKjWj+eae97J7GBF8Xjn+vRtTp5Ev3q1Q
f0YCkcQvQKduq8QFRDrBZwtP9CHHQJ4e7Ar5i6suCb2TVAlqS8pX8ydY0iU7JgmS5U03zHjM6MJR
sNO/C4YpqUu/oqkVAdXoMqy2eUixu62RJrnPikaepUJFqHr+mIb4VbkIIEoVK6BnqiEgkLAcwlCF
W6nb5Ynix+PoDIFE3cN6VD8DvI7lbvL8cHidXEH8G8PwDuVQ4ATnqoCZ9Mtm1LzvLQYKffITBkL/
4+xMluxUsiz6K2k5LqzAcRwoq6rB7aNV9I0mWCikoO8bd/j6WrzRUyhNsqw0yzfQa7iXC+7Hz9l7
bbRTlcaJnizTZo49a3xOEi+oz2uNknZLS7WxaRO1XfjFrU1v7+lQ2mwRBFXWH8JhFnhAt+aBPE2q
hN6nC9bzHrn7VJxNiaZXRg8mRPMUo+mUty7K09cRe5h71ZFfPByciDoDpILgnZlzfq7DRIb7Co/o
jG63eP0SsrS7DrXJO5P3tt6uO/oVM3Fqs0ExIESPakVN8tCUwfxGeTFPt21IlPO2mQTeUgXuDAeR
1cig3CA9r5qrmJNydkFug59dNzVTn10Iz5BZNdaPioYOynIX/yauQFD8wgW2Suc7AMuEEKtpQ0ID
MK/1lzWSl6G7hcewUH4w90e76GkbXsqMpqpkhwkj6yZVjt91DxwxNCGksROXjJ6sZSCSopXRoJ4b
/CoGpsWIhZ2/E7jh8xCEc/89Czk5n/BFjd6J7pyTPrPbOdYNrXId3ck4a/sT1QwZg9r4LhZy12E3
Kb1eVjcGUXayX4c9zsn2sMDtydjtHjhGM8dmyGSTRhJJ3OdR6VGjUu30BM4CvrA61EbyQFNaU2gL
Yo2C8ybGf7NXXtqX7/AJwFyYxE9fWvg5Z53VWLRFlCMEsR7R9Fismjq+Zz+YM9jXkNJlrNV7RPJ6
v+3oSJNDlFvsn344iWuF4TAilp1ndbduXmptt6rnUEAaotMNNorJXw2lBn0QLM6qd7rTMtnjCq9q
8VfZITpPZjVz3sAYCCCTdlWwnEc+zib6XAaEZDsFdgsvUJPM06PyiLf5gDKlnJOw29GUI+OUiYiH
TBP9NRBnnpdn07At4o7s4kc7Af9CS15bVxZ+B0xLPS/TFhUeBT1KNTmtQbzpEyLr4YN4ASRIFrp7
xshN6vGvAMugi26l0MupAb/jwcaN7CEhjhgcY/vbedGIKxLNN3pk6pDgOVd5Vu9aNPYviPmZ6KXK
aNJmsRy+IqQRxAaRqHKmPIIH9hPd8KdhWQc7vSjn644H9Aq8IY3MIq+D8RnCaPG2LKJf6Wo6sraJ
P7q3UIP0nRbR8EpyZfUhepl/i2Y/OhdCj/AcG9T4G8MejuMNPdGbcBPkVt3cds2e0KnQ2odlkb2E
YwUNz0H0/JpiWbu3EMQnaJrRnOw07sXrMiE2axN2NaIreG7de59TpDBcF/ktrlr3KbRd8ZGn6V+Z
TePob5eg7JBkj6q1gWA6OQGBSI4Z2cWVs+MxY0006E3zHaPj8iJAjgkEibDjdoNsEbyyhlxaseC1
WBln2ZJhhFOS6UUWsaaRjcK0qAwUfiEhM9baJZvxTrQJirVN0NscCjjwWQXmPll/dLLp1ZZMze4H
5VWd7oWu/JS6pQLgmVXCvxhQGtqYqiTj76Bu+K4tETcpJws/LM6VWwx4jKAujkRGoVYNbIQpiBSz
aDqyEJQ/9NTKb5ZmrV3Z4KV1PjaqffeZ64UI98qK/NeQBvw+toBg7cdFtteD6wT37DexOpHHR5LD
jFgWLkbFfdqMrKkc4KzU7866YXVf6Sku7ru2J5pSsFeT61szqd07zFk+ZD9aDxoZ8GlpG/EFvPIK
2oHQ1DMoyxNUJmzrWx1mojymUYwfbU6K4KIrlvCxAogxbkeQDkga6xqvSCqgNiD9wOkbMga8sVDK
tGe6DMTdNA3JbRs57IOoBmeoCXNsrplzVDA60I+7mwRO2QX+vuWbPVGUbxOXxOuNMhzEGas6mGvl
ZMyTtmeQmZxHGXYyqO6QZLuV3DJKLc88FE7Tduy84ZZZWvuQxXN9lVWEZG0QytAt83q/vy0AQNKb
iX3z4eQZghHGX+ro5kNRHwablPKDZZFDv0VsToxl0JrlK06q9j7ophjliL3ahIfJqcoDNRO55rz3
9bS1LUqpfeWli97qNIB0hYLO3tDYy2+y3E6+4YDyaQzp2kt32Bmzu5Czrb/llSvfRtfy38NsmLId
TwJJWQ2nsrsQ8A8fw8G8s2do0F6Eqzdhu8SlRXttafLHLpwRp5SW9i7jxqnEIaRqajd+n7F4xh3d
I8KDWFM3IZyyl84YHx+y4venYoh4NNjMUAWxNoBpH5vUuSERkXUKNpfzFjOz5qGqGQ7181C8eKMo
XmC4VK/D4KKmdOxZXjJgyB6iSoGFHqrGK8+mMiuPhQH8tzMMs1/R3nAwiohqcTd6QflE3ZBR8vqi
BsIpkJgnJ4APTMR7nK7Tmaw4QQcRKm9ITzNzrY6XEVJT01AKEG+DssqhX3+aponKn+3afyfRvdPb
Kfa6l5ID572rLKKXcX0EeIBa5gJYhMzewn71tUiS6YsO8OtRWguPgm0q5bKqr2h9QZcrHi0bedcG
F6mNEDKOQ72j4dNnexvlD+rNnubvph/DlcTOdIWGTu07TwHvL1N0VeVQyDXn3U3cxeOwpT80NQzD
Gf/vUUuAfibdOH/2iP+yN0uuCTfPuz6AMDclhES0fcTJK4YgJg8lS+V14C/xBWqYxuxA4Wfxa9Yn
7keKvkltEG71dNOLAedFmdRvHDmKCzvVaw6AdgAVc+KIAzJW5uoZBLAzf6FD2wECQaZ1lRgjyjMn
M0BN4HeUbICiBfKZLXNTn6ouW9WW4ChAQLWdHe8tKMzTBdRKhoeyQ9ZJv8Lxrqe2tH6MKLCP3vrR
QbfGGr8cuabvai4dJO949DBeTN6qc8078IRh1rT3uSn9b2HXa3ZR1kAsq2BB9rMtJIAl+p+XcpQQ
NzmXQe0J4KcVDNYZZ+wcMl0JyhaiNKQgwJLbgETQNgRp4RM7jBKWM9WCNns7Mk4DtKQp3TmVJWW9
gagw9MxBOQbvHQ5C5L2JXhBLVNjxecVCRKuY4JgPa2LT21qgXhhvKHhAuF+qWaJtysiZEznY0I3N
6dDaQtFtHgcQg9DHGJhfMgp2OPfaEyc729HVc0FIbgZqv46e0Ofj8YxizfxqYFTJz4O53CGfcM3O
NMFqtq44uYmmfO2KskouKCHkF56AFjF4kyXf8CPXj3Aq6To3kYzL8xjcBv14y6Y1kDI66g/dFNT3
EXE5FM957F1JzE2weIzSr3E8sE8z2pDdLnFE7O8nRZ79xhZlg5yHRvVOM9kKOLZijESf33dfXCUm
jPqe1X7jXSccQ6mo/jCYfciVRVmBPlWO2VsQYqd2R86Rh8pOgEJhyBtuQ7KH6DdmdXWGbr2ZaEL5
xI+tJSddDt+I5wLiPGMQpsMgzeLQR6fc52gDR2zCJBYwZmUTahOUta5reDj5FatrA3L7PYZURNzN
0qbtNhny+KlHOmp4X6vhOqhLYzGw4B3diHzEqVK43UDGQRj94LmmeQNruKKRntn3LIjlfbxUXbXz
hn7+6mCzuGW4MHhbWuktsG+IWNdMFFeZAoF1z74/6zNiaqW9XfrQXolUEfgMJ57yGDSJWV4cZM1X
pcHpubNHUBrcM5uGm+9NDZp8kqb1tg0TKI/cAQ74s3Ggd9nMT6lVcsurd0VouVcOjyBpLWkZXBD9
jS2J31DUO7dzmQ+Si0UNNpAuaW8t3QmyYylKsP04S6j3XW6pbo8gm1vO6uM/FTKlW5sg5KHL0Tbu
qbfWr9aUTvusRMCJrTRT1hNaW9S3HKawRVHTBrsKwH62tnWwwLZUsniECslJbMQgcOpw2BDZkk7T
I4mG1T1n7embSbIcC1FPUI5Fd6HZVnQry01Cnri9jZfSOULrIuarF7HbUCBV+RPy9O6ph72XsSeu
roXUosdCeZUkEBkyzhHulPofrCWBv8NnkuESLgb9lsDFel4ahqwb5dK/3ZMVl6pTG2AiO8aUql/6
YOS0hRI8Q+eli/TJlTgVgHGSSn+e9FZ1h4YwQZeTgLmGsV+Z16ShxNomVYMyG1qjc8aCxRm+R3BS
7CxUAfqEbSC+pr3DBMul2QGXMWW32c556WVbfIUqxIWfxiz9DLTBpMe1/lYWTHcOuKD6vUN4ABPB
FmENzc2us3YM66fkjs5yTJXV1NbO4Hq0rwfDIXcXVgWasjlgGHs2EC/6gHe3P4EMtBkFLkgboVsx
SGVOLbJxn41LBHyBR8LdweJxX0drgBzZET85nCUBdvbD+rh43F7eoj0ja6gbnDnhVaIR7EjlsnzV
HiwszpyZyAKfoQkSOW7qlqqqCCR0iEASb4AgidBXpqi9DQQxrPUxcHRL7hrmuGSHJbm980kriw+t
o8zXPjUr86UTmIMZr0qECqg6CO4axvqNzqoEXCCwnGwspMWPGUgbODEOAXqbtkJouZN5Do3HtlM0
IB1MbUB1ae28DQ2Y6S1+fPFlgTiEGsbTpEdN6LNIYR0kK3YQrmDZPsn1cuaYLO0PVamK52CeE2/T
wNlCZ0GZUJyGvgmJkMa1Fx1J6+L0Qa8QWGnHieYjGzP8jmJAuXVWWn4Pr5AKhk6j1DI6xXRHMLcb
wq8hDhVXyzxJC39bPFUPyicAZYdFIgqvMxblr2OiE6ZEdRs4u7aKNCdWwny/0QuANjKavqGPxNzO
vYUO03Q7vJXZTZp3rt5ypm9I7CZhivcC2wiB2wG1zc71rORlkSUK7zh145tiqtxhT76TPE6+TaqS
8fLxijLPpEfBSTLdSHYfm7d/hKfT07N4B/GUvTnkla5JQ1bVPUBqD25Le2SKqBf8J0dvRAWKRrnj
TMf0IIXgDYOKto5oszcsptUPjOROvS3sCH8GAXrOsrekSizcWzg5cPikFm0Ujiew9qjpEiIvpx27
ZEcBA9vrZcoDUH2IMtSbVEvQ4YNxHUSXcbJGU6txOkWjJxE9EmJXHQIK3R8Ei9nZzqUggGSaB+1D
7A/lc18p1m6Qn9Y7o/O2pbJj7IAAyyTqbKiy+rUDfB0gRozQAY1JTQ+O+HhObuR3PDRBvU7D7CFs
z8mOqgFdkv2pNlqkYtwZLyYgPKZxRS+wXOURC7vwacgd+1gUNQ7fQIGsoorrjfWW0WjOyKCNfJcx
vgLnTFew+0FY0uTsaHjqmxxF5w+YxMOycT03c5CyTf6D1Yrgq25F9KayKdPLxmZZ/ximmYcl7Mzw
mkTRlO4Cumt7HQwu6mYvcV9cq1pucydDLOe4fU6KcOXEZ9UiCKHXSvG8A22Z6OKVU1IcDILFa5E1
AbwEhqq6AexOdvP4nbqK1igvXpMVt6hfEoXmNKgnQZeBJXjnJPPIQmELbwrvQ7xl1WFIJuVvhDPr
nPFOZ/sRPbDI7qcRIyvAmVuJjKDb1Y07ua/Q/it+jpyZMX3rPrXdsxga/8gwpp5bRER0i5mb87lp
ZG0dq2S+m/IMrmEZg5seB0IBDd9otnkbWicOc8nOhrb1bIVxuMS6t0BChjx0zY0gERVvhMcq1d5E
wheMY2AFKFLWMlWM8ZNQ+C+D7djXBkdnm3ng/SFhAau8z0h9BoWvG3+8IKAulAeipzPvqIgtrN7x
qApS7l3R9BrSYlOrPaAGUIiEy8FfpbSPnRG0fFI4ClcuvUwzXCXB6PfVKQhJVlIX+O8ZKTBfCVJu
iHEbuDr7Pl+bmXuAgwZYSkI63cambW+vBwMO73j0DDVYaC03BTT+8oiEm8EcoE4WwlIObOrsQowc
MlICra1xqppsCVRLJKpinFqJXxoce0a8+AIWh+jfbZJgQQehIFhicPMkzxnBiuMm69CZUj2klYMn
VnkuR2+KuJ0kk/TaQypPGGeH9IPhSMsRhkH7165Kiw8lZfeE7rbrtxnoAIqmkjiW7ZBG3jMja3J6
xlo4Dks1qea7tMYQs7PjoHC306S6j1UCDOlfy2yFm3Qevnqk6YSZI/ghrSatJCctM38ECuM0Sdel
YcaDTJ/qBotCvsdXZZ9QBwqP7kLTXTWYKOfNMnfhN7/Q8wGeO013gjMGxThxoEHmSxeBmx6H9NUg
uf8aE4eX7k3lVrSUOIeRK8akyzvxOZisB5a0lxMGKMp3MMAUXo1pebPjxRslf7WCK1licqEp6PmI
epYBB6FRVKRbji1Rt4drRAJ87ZEdkk5V+ELDHDkK1tZSnSsG9Kgj+xwtYziU1p2tJK0XVob2IxEV
waPl4nnjRZB14p66Dg1WHFL8bhabfNC9lmhYNp4HPknatpudkXCCP6SpmJNsMTOiJkpFQEi7Ky2/
PR/WR2SXYYOxjrY2SwqxqEUmA18FIkXgEfsFRHMJHhWHVcajqCQECXmTwNiFjJPEkDYnLl2zLJ3M
WDL6cAX9nKbB0M3yQMoZ51sE29AFKuJBxqQL1KnvquE8i/pY7dJJ6GkbeBF9BnAq/NPQc1ikqjr6
hjKofw4ReFKIYpr44Tmt+x0M2MRjomae7EYMIOENdNpNOoAo3WFVk8+hTVP3UKmiu0UARuuI75af
RjTzt4CUzDevcpsroWYsIymjmWhPII0M9yjmXHZFYquQQHY4fndSYCTeeiiVHVIYVFdsyc6gYYa0
LLQ3npQwCIIpmhl/Ztn3qqgYZld9ZV2DbiogvPl2d17lFRRlXwXtsUyJaTwLlV4u7KHLX/ykJ2Am
HMEF7uAXICZErYweyRmU9DcROuBnFBwOvj2QW9+SNJ9R9PkLR2e0JP3Gm+M03dDz5XwTR4xgNtwO
dveeduejSoR+FctQ30QePxStw4oeQ2VBpycozAWKO2v7LSu96gdHt/Qud9bmaVq68wRKPeB5kyTL
YaczNGQ4xmEKoEBF4O/HOnuza9CsTp5OeBAswAz4mJb0OZwdX+0SVIHhoWHk3GzY9KFpgE72MN05
TGnAmOsE8AMxWjh5scORz+brdw54MznIrRku+B05bmdOlK4nKxptm5GlCGQlRKBgZST4r14oV5vx
UkKX4XxVIW+r5fiFY5Spd/gDvPFE07Frt6NyvBuwPOYNP2LHTpzl72EJNY9D3WJeCrzCd4w1hxfg
3N29gUTebOipgMtxXMU3BvXIjfgPnGxo3qnm9y0U0ubU2n4CKKMLYQMexob5znmKTp8QKoUvQOz/
+Y///N//fjf/Ff+ob+pijuvqH9VY3tRpNfT/80/vn/9gYLD+6dn3//mn73q2LT0Zoo/06WWGtuLv
v7/dpVXMP+z8RxIluCX7Qu6JE/3WJW19NjI9oFyKzeHfvhJUQNu2PYmPQTnBz1fSHjuMR/LS3gpS
OW4Jt1jgstia5LSRwcnm/3E1iX/NA9jkClv8fDWeBxyEgY+czaZw3GOkgu8+i3A8dxknfPz+YvKX
m+h4TA8CX4UI7nzb//liOcx7RuRkeqEo6zAfkdnJQmW5L7+/zK+/lUe+qrAlogLpB47982UahFMQ
nkIJUgyr2BXUDZU8a9T16jTLIIruf385Z/3Yf3s2ZBj6PtldrocTyxMAdn6+3ky3cCQ8T91WIMwx
EwDP6vNrEY80+DbG61t9ZOyKWLt0pqklvEEA+dyFY1R8s5g+ib1vvCRnfhbLaWLEsvQLkJ8qBvwx
yYbVWWVZCyYB+w7b9fEPn379dD9/+kCGincQ94JPWsKnJ3smtRSd2KJuIT2WZBG40H1mIh5LenPJ
1VKr8ivYwTXpMmPPYAMrIIg0+qWRIuvPf/9hfr2TPGohvxiHV+Uhz/r5To6z7VU0/JO7KvZ74qhk
rKjajPNVd4kPYArvkM0Y5+L3V12/4c93IPQCyf885RBdKT+9A1UGWnPU03RLTHr0nQSm8oH1lMHH
agCnAzQRt375+0s6v951rhkIIR0XIxR/+fmbVuWaJTva9u3MbxOeId+dgX4Su81MvIoIJNJ7NLfq
yO5c0osNjSqaV4uj0bKbQx134NoGwFx/WA3CX++EckhcdkNXoZ74fCeaBS2xmXpzu0bgDn4BtouH
40yLTHpbRrAVQEI5eBuwvJV7SmZ24+0fboz780dgnbVJckW9i1ZFhp6zfsS/LbS5P4CJmSPntuI8
wZm2mVJ15CC8WC8uKX83y1Dpiu79BEa+T+Y+IUPI1uU588vQzs/dJMcq2EM/LaG/sBzJ3e8/oPfp
GeUDslDAUmCPC0MnsD99wK7uIj/HJ30b69ZZsnM1KkBPdC4Sjr4a15J1Kbt5MmdLEuC+ZdVefGeb
dSpUt3agQ9DNHSdkKINQObBpVCQx3lNQxv0FZnDg6/S19EcHr5nc09ZiVr/tZ10CAsygAHEqHzNI
qTNRU5HZOrIb7skaTYYW20PDkZDEJSsYdiK2nBPBHp4+GIfa5Au5xE1+gH1MshxyvWm+DQAaadhQ
QzLssZInep8VqE3O6yhFZYFqUj94E/TxPSGeTMS3STlnw/XIyitvm/yvEW5hZVrdkJkLo7LiwLhs
4QwRbybQph2tJbetOz5V8eLQEVpb7DFnHK/Q6XTSWD3L87E114sFV+0G6RrG3D88zp/fsvW3cqQd
Stu3Q4/fbN0p/vYwkT9jV6AznVsNsvISFjJzijWGgzxWUBPbSpK6scshjmsaCWMEEVO3DIsS/+Cl
MBYefv/orKvX39YZPo3gqaFV5obs7Xywnz/NUGsZj9jp7oYl+qJ7k5xCTORbXfTS8NLnH4GsIHhO
Uf2H1eZfXtjzhIO5NAyV/HQbLC0bcEVNdwdlKznZGcn1ftXTYWtEeZNBlHmhI8QfdsiET7//zn9t
tp++NIurz9vseP76Uv/8pRF78SyYOblrkGiFO8pignBNgyEPJTOCDdSZhfuQTg5CA/LJ7jQy7uci
zMo/LCy/3gNXCn4B4XieZ7Nj//w5IOQgh62t8W70edJl5IiNU5TzZQmf9AjdP33LbJVsASlbT3+4
BcGnDYYffv25fYc+TODhuf50/+20MD2S0uKOU6FPytDkYvc5GDBoDl0jKIQgUoKCHRddKjFDSSir
5d4Yb+w2w4xJJ9khO8yQhFmTUCecczq6FSw65sN0hARlP+YSwvTVPEWtOOqs1MlxiAUyGgOcjdzO
ZkwYsCe4WzeqIXUOjE7niNsOWdUF81FSCYued4EZRmpfkQAiONziF1+BWAvSDdyCRJ7RNp06bEwJ
bhscIjV8y7gDloCrPB/7B8qj+gaz4/I1Yh2Kbr26bdXRGIfe6ITRITy00s76Y48pk9HxoDgqJ2gS
/fcFO2nJPILm3Dl3D7gCxA/Nv+smmbph6FheVpkereMMdgf9HOARZKsLN2w47wCBkfoEJW/c+ZMb
EJjcC0WXiZCN9j6xaM3eEAc/lBcAyoiVodsR5PGm9qaIQEO8Aml62ZvS5Ae/M8EdDAaopH4Sdc8Y
jUyGYRAa7aunSu8rBDSgAAx/evK8/Uodx5ThOkpSgGfQMmC3HAZh61NQIhF60nLuTqhvM9SainMs
rkEKrQ1WpjnZq8zJsYWSydd3AmtlL7PvHXMU4rnAB4fVMZ5b2X4NdOyrm05gsLnxsx5Zs1snHqnD
M8zxfU9dAkwVyQ7sg1ZX9hVjMD9rD4teEH12RNIEWxw4vFiGbt/w2ilH15c+AoALhwhz9UPPZQBH
q9RPop4NE2aPLsguJtiL8Iuy0Xs8pQLhDb6wU258AcUYEXHSbxmYzdbWLpbgPMGnPB89HdRfAfej
dNG4sp6V7RVQLi0FAlPBgCBzZ4lFNx+VFnb2AjY1C4/gS5sZS26LDrirA9IYssBLQN/MWjM+QRUa
Fmezawr7jBbz9K0typj+FERvXIwSlNNjr9XiXo745/1DIhDXQtIaJr8kKzkTa3KknC4cv/Tl/TA7
4G5X9LiT7mQZqvkLD0JRvvU4haPryIhan1kIImGdY4Jujj7DGnyTjs7LiypPB+/Bk3E8XS6t7fWb
ySTifQHwwcul6UJcaFHiCN6ClmgxDCYY+NcMxuZY+sidaSIv1hIfVJr0Z0hUkTrQ+3IC6prStx+N
1QQJiGfVrDEqkVcfsqAXpryGnaoba+/RqHYRZOb9LQ7OrLgRpIsQ+52XVvTl90vVr7UN94QjQMgu
Ebqusx7g/rZfgkdZwCDX1i0+YpMdCB1I5ktaf5ncSSnmnaMQ2mxqfEJ/qvt+XSLR3zAv4UgPYQLz
9qcrO6jr6rnJ7qaxjW+aFLzvBhUHPUGTwuihzrH/sCGItcT+eWfyXMm2xFAVgZYvPh3biPhgHaFn
cZunNIjpyoCd3SYqYAhJvF3uILMh7Gkhtcw9DC3Bs/yyURKSgwlMublsgnZ9U4e4bs8Z3rjZCrbm
dYVqsoD4LZEy0DUihBDY/eyG3wmcBjWNOtykNRENKJ+Z9qUdq/wfKtRfdzrP4/twlEEMRh/90/cq
A5ucSMSBt7yffFRGimZE/Eqj3WXcnyp5TJCYTNcuI9A62fWYBJJ/f9f3uLCEK8ivicjpU6mj+hIk
rUnTO7qN1FzAA/IvfUiWkyxbxAk4wE4eTPwTuFn/1oRWv7eQ1h9//zR/6gOw7bLO0KyBFhyy6Qef
tl2TdaYIHdLOCq8EjABTk7HuOWPeOXqkD6b8PzxRvz7DilOrS5FF30GJzycDUqvxJZM4f+fbdnJb
o174MUQwXxTa0i/4chz3369vle1zBOG9YWfEiPjzWzM1A1nnblXf9cQ2VScL75zBOgFVr2vr2gfs
nATB9dzqJwyJ2XFCyotXlAMnWm8icH9/u3997pQdKBU4ksduffJ+/jBYhpawcZzmTnd18bWHhXwJ
M9YD/Lc0F2gxFoOZliVOG2v8Q2X967qFgFZR2NKpcPGHfyoyC5+SozBtfeeOfXY9ja69M9ob34wf
gCQsPI7LeMrufv99/8VFHYXggL4BkQFO+PnxQsxW9Sod7iKG3rt+rIN91iT25WzXySOQj/ycQZX8
wzf95SZToXA6B8XDmhX48tPLnfszkYGNHd3lhRoPZDGkD0EW1O9Q5AiSrSl+nAvMZNGXaghpaP/+
G/+LiwspfB5tyW32PvfvYAHXOMqm7B6dfrHsEF21J5gO3tFpSGzzw7TuNz7NIXtnV+Ts/f7i62/4
03It1m4eywpVjI/c4NOSwlQRF7JpinvpJRpZvs0vS3V2aZsC9hxYY6RqufvFRXFybqWZc//7yzu/
bBeCZqzH+YGnXPCKf3q8aREDw2EbuvsLhLy1sgKzSR1M3g8TEmBHx0qi0rD9/pi1qnqAkoo9IeD9
fZyjqiRKpPT+cLD45QEULPM8QvQhFI+h+PzU5xj1rYIEtCxPizu39K0T3AWSw0QrvVOWT9HltJBC
8/sb8csqx6wXgArICPgWPAyfrrqELpi4WMq7NrKi4GLGlHsZtWW9F3Ub5gSZWOP776/4yzouRKDW
24v0nNU8XB/Lv1UlGMmQzWNHvkOJVj70LbGUPlrkI1BY9w8P2a+3lKqHssBh/fbpVMufLxUjJ5jw
w8b3uJS651qLV7TDCh6si6B7jMZ89UZm/+7xnMpZslsK2wvYqsJPd7QjV4eoUKywae/GF5wTg61N
+hGlZeRdQ6L0L9qKUnNDzTD9ofX5663lyujHfUovBhyO+/P3XYSpTV6MyX1NV4aEkxhWrzN18ReI
K534w3bl2v/icjjR1har5C2iHfDz5WoeZs5tqX9HfdB2t5grdMuiteBO3kM/l/0P5L7R9LC4gY1y
KXZKGo6U/Uyu69FMNrSDEEV/PwxOdVCisb4DjSAirU/T8kaT7hgd3JEUawxIWVrSemtNct4Gee+S
w2D75O71I4hjAoFWHPaACjBd3Qhld6Y1hJ0bTgDO+I6yIiyucy9obU52UJLMF0x25MwNltvA7tM9
KdIuJ/mnpkzLR5IfE2JC0xSMzoLPlrQUCOXvDgtCvqtV1sXYj3p3gidS5dd9NwbRjmLeJqgrqbof
QS9nkAVj3wxXqB6t18yT03jt5KZ/SrraegmqsX8vwBBm+9j0y43yyoi8wAn14qXtjt6dNOXyrum/
3SdlR8xGPtFURj9omNKnQsAsZNCVXGlXpNFG24Dnz4cyq+/GyBmHs6rqF29XM5PYNhAagnNE+gQJ
MY9HqCABu5eIrc0Sn5i+IXAMcJQ+gURGgzXGffOBBBBnMuaZrj8Wga2Te5QujfUDfVlb38xjnu2o
+2pz8MI1rT2iwXIJZQi/Ly3d4YP/S3FLFajfQ4UEaS8H2P4o0Ozp0dK4B59r6J8k8rEvnBOO6WLq
1NGY7ebEGV9dTgv1PsMU229o3fVILGnGupsGORSVLX+udgL/AYhzkde1IpEwZq5JBpUIbwJOaOYQ
2PXcXUr6Jemj12ekYUScMA3eoNgtTsZQUm0SQrf8rSdr79TVFcBTeo01BBYMJPLopWU5XrUz/Rpw
UPA/n3yvzaNz0jTxQRJHGqVQdjnjhc3XUqwKXg/nzNPoz1G+Q5c2Hidi6dx7KEi9ZGxfdNmBmHEk
8ZSRMz4MEXIotkS0GCQadfCiaG+pd5SPSAAGKO6PLXNzrM1ET2YXnqOqeqVLYAYog7Gsz6okSt/I
5rbwXsapRftgWsXBu6nR2XvMNkUO09h+LYuq7IjubKqDDhP4xlkaB1dDt5A+20YkTL/Q+K6bHU27
2V+jhYBY+Dz/UBrncE6fJyRh31n8h/52xLZ8jUaN7IQmKRkXjCxuI67RgXkYXHfnBfLnYN9AElGM
7f1Uqbsgot1/WcCKvtTdFNonaipWEfoQOUII1FJJOyPIwcr7BSOYMYdw1bI91pP5i4Xky0Rv+Kgz
IjRVMjzC9mJV7sFMGvFkBNd6OuGBsHBhTDmSSd/v+UQ9CFzvKku64aUjbOB9gaD5vXB4uNGgZLA5
+ynsv2JANeklUWVZfWbmCtfKMkO9kWlmYEn04KXPbBNZE+e8Kn3xRgJivkddMEjaECNQIjFm4r2V
g4lOeTOGxOuVFMg7TW5EioKLieAKuyvQyRH/KG+TEKzpNnc7DeC9RyFzPg1tvNxno4d1EDv1wGHc
U1Z+bNHt49kYGu/J8Dx6qFrYLU75bBkGiySsoQhJpvyQNWnabO0mNij2KaBBzBm0fDt7CiJ5hpsx
AwzkYzLkDoIzA0xUioiuYZE6uyHq5DV6PR8ZcIZVJj1wEFY0J2XRvMjQSfVm9CJdI43yCc57Xfjv
ExSFe/RQUUB4j4MbjePVFNHC25ZOUHVHUypMgDIW6gkHIP6mSHbd1chdJaSlXYOWL9wGT8VBTDRG
NtJysvJgPCgu4LkZIOSyQjUedJww70IFdQDQLNk4amsQMzc77DkWkKF6Dvf8B0R7VPVQ/8jnVP9A
9149uo7Tjyfc4YNEIYJ+7RS39tJvbPRPtOF9r39rJld417abktcpiCojNc5t3OR8Hmxsg7QngRju
WtPU4kiIwAq/akz3UWPLIim8qP+Ps/PabVtp1/AVEWAvp+ousSPJTpx1QsQp7GU47Fe/H+Y/iUhD
QjawECysgtEMp3zlLcovpTKD9qFpPEtsBc6K4T+HKSatw6m9QbOOVGsWpphGZ2I3NxgnOrsBeghW
XG5U04Vlag3yhIcsqkRB0XQ3HvBl6MewDvk0OQiy9vNAZawQSkKz0jhNNFBgdWi2ckkgypaO2ZNt
F+frcd8yGOOEmyg+GS7Z+6KQAc96yA1dGicFJOd/cJAng05gIxgQUThsrFwehFDTf01j6cfaFuUv
h5IWefUswypKlCNjUJlnVPZRzQ08gWhfkbXPOG5ClFQGBIZrOiUry5NucePDLpMcV9N0g1AMMofr
GbMkJ8rUnGJF656argQrZ5vU5nvdi4DsWJDwm8SMDgi6NMa61Eb/K0LcMACur/oHP8GgAkAxjvqR
Z+vztJaadI8jR36u+wSnyS5B0bbDUwhEM16atDuR3gwQSnmDc4qDSZpY7dP1X7DcZqj2qjgak+S5
KoHUZZRIiqsiq+XIM4GrMcl3dJPRlGbew7DOT1Kv8tfrA/5pKl/mloxou1M+BQiGHt1sxLKsUbFr
4RQiM4IyZJe7d6EApbNJRjrS6coqpf0bzaromXq1otwHBo8bytUVfVxQjZC5kzjBzCbiYt5awsx+
TRxzWjmdD7HJ8pDo2cdR1T06AzLZNzbN8py4Li1zskAkzfgb4/LXB7YjsVQOq/OkIlIS/jXetk81
FxkjtVXA0YfthusCHerry7bcKeR/uudQMqaxpxqzcb1KVVi4ujwbsD+IlCEVZ/u6wRh4NWLoQQBT
Y8UDtHLo3rqkEd3EOAz6G79iuVvIRHVryklJEanHXM5e0EtJu0IrziMmd++CcTFfDqGyASdX1no/
qnfXp70Y0FPBSTlcESYPmDYvRAhVQkDAJeqswYr7JDp12HSRad3TTRL3Ruy2NxLuZQuV+p5nGRYl
3T81zek7/JX/OoUNES+x8MgssEWha/XH3heNO2wIFSXAPBa+8StEdefFtBtkaYEPF8/wk03rRrq4
LIJMP4V5k4jzCiCINPspVgnXNG79s5k33c7A/+gJqH65jri3JA3VPNohYqRsukD1v6U6CqmRVhn/
AVPXTiV6jd6Nj//BD7JsCkOcW76FC5D38gdhbo9sH6/hC2q/FhZDIvzWpF6IrLM15OEak7RoI8Aw
UXjXx+E+CKAYbxI8g79aeqm+1y3aU9e3x+JUeJZjaZpNfUylYDQvC4Ke9USlhQhQCEhwK7QJ3O8A
j7v/zHC0Hnla3gYLFaWiUdW7JMKF+caSzLenRmSgE5+4/xvemN2eHnrlVtqAulVEVIb3iR9V6Wen
xMj6AB8bEXyntEL7xpU9v4IYlFOBpLth2ZQn5wFJHuRRFqeu+zlBZ/9nXZM17yX/VN/rKhHD1u4R
m9nh0Ciq8/XlntckeS2ptFN313WdQvoc4gHCFLAaZOIjABbvHVMpjEuLUTO3se513tYaY+Ub1GMF
q3EbeOuNu2CBMNF0iwsXGV9uH51DOjubYPVgjVlWcCxy0X/vdcXeYn+blWsDNftvKSyYPcYhyhGH
2Bh6ZtKgd9yOK5cA/FbtanFP8FuogdN8QOoUXNkcU6YI35SgHNIjcqnDvYtWFjR1PT6gTzU+INMD
CLjxvACDXgK5ve+OyZe2Gn3jcP2LfPA7uJDIQcGUsiyU2C/PJIQGo+koFh+xF83vqmHInsyqd8gD
ASf9qBJX++6YvTyD6ld+UaAMtnDPbzzpy21hU9dSOYimRXFu3oDyEtRO47S1jk1LW3Vt5zBfN2QJ
6mulQkbbhCZGNIjH4iO4guTS3MILLw8ENVnHpHAJ2kc1nVmE3qRjjV6s2h9rw8hgAvXZbnQmj0cf
VnFqdModS3QrEJgW9u8wRkNzWHMISzTV4nmaF0qRFTTaEn/oo6xHBFlsP8d3r0st5Y7KTnzjnlvc
MwzD2hIq0y+ejsDlV45AKlT4YWlHPNaghdmUcFdhJv3fERpyu8Aw3fX1fTW/WKd5mcBIwIohwc1z
fzmgzHrZxRZgLnMcPZQ2xvyTHQKMfwLq0d6xj5MvdM+tLTVc9O3cMQ3d7fVf8NGUudUJix2wZOyr
y19gFgiLVsggH0ddD3DN8qt2eAqaQNv5eaRpdymdtvRGS36xkZm1hYgoFX7mzG66HDMC05LJZFCP
VtAAxrcgWBworTSo8LutYzxSRYKwn/k+qrCFH/68PuMP1nx6S7jSScUM15yNjpxxnjl+aRxb/Fus
lTDC6mtpOuouqZusPvB6xfs8pErVh5mDNNWg3FjyxZY2JtAcvS6PgIM+22yX0Wwo1UHRoYHT/6k3
Jn6D5h0kKmVVeT7mC9en+weqfXGCqFlrKheXzrRpccwSARnmOjUkzzvmsQfeQYjWsnE1L8zukY5e
jeerTKBQZ36I6BpeEgAyC8RIlHcALIZBxRpB7EODivgWrako2TVwUGF8tGYIYGotUK/J0ICELuds
Uf1ApLhUIVcVsUVODbkNMX8dgxRk0cZBrkYbLCtslygDhwu7mJJ4VJatDXHMxbO2t6YUsfbM+jlq
+7i+FetN33a+FmRgGjudgMY0ZleYbCOMO0bfPqZDT8mpLY6xYfbmCiMNc4NLNckfpvfOQ4MX7hZd
tW5v4sD+HSX04c0LMF0BNare+lHT9579qAmhPCnzucbUN7k8DqGpt/Ark/Go5RS799DAKu8R7h7O
3lCicwVbn7SkythqwtuWtZ4p+4BbLDrFWpkrN7bL4pJHYt9FI2rqRuqebk2b96/AHLwdeoyYNxx1
PQ/xzCtCfxMN/dCuHa20tu5UHYsT39hc36UfDetB3yHrIeZZoOTTMnAaUy+0IyKuqnWHvoANSr0I
qVoLUbbKowSKtZOirm80qj44jLxnoDl40VwaZNP9+Nd8+8rSQ7CE6hEAXPLbrly8BioFsb+Ygytu
zPIPXmD2qRHgY0CqISBI/zST/hqNxy73sOVQjz5skW8BrXbUjcjL0E8XabihoT/GDwD38R1BBgdz
xqCjYaHlcXWngS5+hGE/tJ+jVrXfWiiL8NeVEWpsH1TqprLreNh2Jd2IcwM0O1zXYRU5m8J1xCEa
Lexpi6TMvY3ZYbx0GKp2Qr1rQ41ERGh4EMauf9IPbnnSl6kxptF+pMR2ubIaDjFN1fbGsYy9YDsp
Iq1tQ2CMVRlGeaDEjM/GSIf3t5KH5q147YPPCh72f4s8hZDTfvtroU2weomUvn7UPAAiVE29xBdr
6Y5tdTcAkTbOqHN0e2znDfUT1Y78k0fKjasV6epDEI7ugOBa3U2Sn4qVfYKW2D0nSe7qN3bEB88v
j8xUm6JHS9NodjlrgTXiik4AUA2O+gX+Ok5dieybdYaub45CZRWd//WzaPARXApy4C0mrNjlymTo
G2hZWulH3VbH4LlBuf411JV02PROq9UkV6r2DZR9GNwZjjS/XB99+fhShKPUyp9UQMm5L0cf6tYA
W8jb10wkIYk0yQ948i1qt8CnFIEZOZVAD9ss6uNSwWny+vDL5QawbFISo+5AvOXOnl5maXK5jsYx
KKN62yJnCRE10xEYSSKNXoNZj9vrIy43IoEriQv8OvbjInEAtNkg0Agiz48CyA2JY9IExIzBWZuR
0D9fH2x5izIYsGwyFBaZcu9sdQeEtWWZW8d6CLE66p1a+U0vBRKAbaj9p0FNwpesrtu768N+NEce
Df5yYAFQuLscliWNlYy9hnOKkrwriks5EGSLc4+jAibR1wf7aI4TZAYog4ac6fzE6LRqUIJmsBKN
F6S3e0U52q2vPoN6DcpJWoGXXGJXc33YZQbInp1qcp4Oq4VC9ixU18MIcGXhwxNBuBc+oQm9DeIK
ojhWhAl4nmfyp6QJSz1fibb5aAVbkiP92//nZzhTKmoYqgEe8nKtEbFCnUhxzGNrKBpAISPZ2ZAh
AOMgpvaAJQM073gofwxh5D5JWfhUZaJbr/WyREBHicuVm51jSol2do5sS2Bu4toaH0E2eFMOdMP3
tJgCb8t9C2qrrUL7M05Ddk5QiN8UzGIUUrhQwnSSwxHD8fq6fHCwQVJp8HTAr5m0Vi6XBYGCPEUN
3UR4Ponu1SoKd3BT9ElXOXmsEbu+cW8vtzxAGpWoGcDan/f8crwwJtxNrMb/PAoe5pWssvKrmiIR
kyNtWt24Q5aX5gSMY2IwtIjj3enf//WYeX4SQlIuk6PWoyf9XFfIBe/JHNsNOnQh5qXIlzubPBTi
m22P6RteRaBA/vnckSDSJePyBhBJofTyR9TGYCmFNRTHopHZO7+nwbcOfZV1UmTuuPf9QH9IEAa7
EY8uPiz3NLt9goOSK5I5XQ6r8Si1QUfDLOkR4t55UCgpPN5ZWl3KHRIz+Y1pLsdj8xBx0YokJafs
eDleAddtGCPdx2cCd6i7sijCN4rwmK8AoUKoOzH78QZD9MMhIUWTikJnWiRoOew4cAuud5RWXTZ3
hWdFe5E6HgprVt53WP0h0X9jWRdFZo7vRIwFVk19hXh0do+EdorNbpEFpxSlNsSPRjWv3iYflPGl
l4i3bCq44PJeF176yaESMGwHL4BlBokm6+9ELfC5axFtV24crMVep88PVVJ18M7kcM2vWS8crJLk
yztmTt28JlWXvQGEQJFPlZE0n1tsxL+LLmzSI96J+RbSfXQjH/vgc1DvRTRSpdoGt2z2mrVaJtCz
HoJTGyvdvR5E+jccCQqoXXjjooCWBuaNPbeIlJkzjckJVQ4JmdLI5Z7D5ALncZbjCNlpVB4KI83u
0tJ1Oc09uhUo1ZfmJowytCDJLqCsXL87F3eZaXmAz9h8FsmfY88mjJdonfSgUE6hqLHA61DO2ktg
5eHeatE3uz7Ycq421ybzpJRPcV2fVv+vu6w16ghVKpGcYkWp70qelpfREsZ/ZLRvHniqHRBUHJ/p
KNJyuz708gmfvim0vQlqy0sxT7SNAkg5otqMDbzgCzB2c68NBbpnnVJ9Q8CoAOcVRevaVyrUxPLo
dw+i48Zh/+DgTfh2WgqYo07BxPQ1/loAjCsUnLRb52jIHv7QqjTq+hz1gWI9u3i/jSsYTUQvEfVm
mPYAy/2DqeQIH2mii5GB00P9sZoktm9s+z/9jIvcFEIfJHULyDnpGmfw8ocp8KDwbI69Yx2rQ/A5
DpwuXuFBMO7sDLXjHVSxwd+XYaCiEGNLdBHhmEuEwKogOGBRjLkFhD4/xrHMRYwOyxBURkpRlA+B
ZZN8msEALyUGErtrHK//Dbqw/VzD+BpPiJaXeE7aqii3qTCM040PP/30+dTovnvadL0SNc0OWBwn
o+bULQeMrkm1jQLDWWOxGdzV3DKUk6MAap5m0uFQTe0hHfRhPzpV8uigpHzjsC3CV1aZH4I4gW1O
6P7ZT2l4dRzb730kYw0rO0AUDb4EtlY5W6l2QbvKXBcJywBP6/P1RfhgYN400AegcqdUZHbw0NVs
Cp8b6OhZFXJiCvZ4bxEwvnYP36XHMA/DqTAIlfHGqVveLgRk8N/pKlNzhcFzua3+KAVBmA1OdW1p
GXw1TawBWQttZSGYd6OyvAxMJ7KX7pnUOcnx4G5cjuaWVZ23EGNOTZoGv0LfkckeyWOjfu6QprO2
A6CLiSptK/VjVuOCdwYlgdSxoSVI3UlVKDeO1UeXDtfc9JpNpT11caxQRTVFa4enCAXN15LH/Kkp
VDo0mjEJGdaRQB426e+yDKF+QL5tv8KFqN5f//q2sTwCf7pHdBwAVdDZu1wY3BAQQcAX79gpTV7e
oX2LzSqUSR3qPPiocZtFRQvqDC1AgIatY70FlgQYWGJp3hz6Qsn9Vx+vN4ykzHT41XcGjFzXE86z
jrjE51ELQ3xXWrUVa3/o8/MA39Fau3iC109gnZDya8ws+DQGYfrLaYg7YOvlxmPlgYHeBYkRR2dX
RUV3rdgSzzpI+wODuwn0C86zb99rSKZvrSaIqh1eF2gH+SJ2tb1V1Mq+SV1IQJZPukRdS/W9DQ3i
IvoRa6E4VGAakPJFHTFey5Z9D/lXSnfHjkXd0nOHRHtovA4LRcLb/LMY4nZ4rKFsd6i/K6G4R0VG
Nb4bVooqkwTaO2x7tCsgtoYubj1uJMZn9BaN/0ovRz4HTbLo9frH+6OPM7u/puB/Or480cDNLz8e
BuaphXK/f6zNfPjZ2ZH9BYWkKtyErmLjwgq+GHlyqJU4Mw01araZdLPmXec5+6NyhAB3IusKy95W
1E8maGY0D92i+WHEOYIUJeWyPX7usrxx2f1pz85+OJUItH+49cgY562OKO9bZNg85RiOedZuggYD
3nUR+APmHhS9w4dWb1PxHNRSdfcKXbIKGntHSiMzzLtWJVhisquqM1AcV/pGNbds8ubQpDIGmI6C
4/voq+wII1XL71oXJ2cH4zFzCy5WxXSuBtm1LUY9e7bKzgbDmdgWA8ssxh2wxQyB/d4mKARjvkTI
JVi0VRm2g9jWRnar+bCMKycOqgnPCDEQC2Gdy49o145Z2Eh0npIQe49nHGjGb7FZtdFTBZ3rQEtE
vl/fN8sRHTpNUGkwawE1OQdRhb2BR0/iZacokLoKqV0nfsictloFcjhi/5PcuOs/GpAONcKvwBZc
ijOXU8Q2QXN0X5Yn9O7dAy8OBOWhSaOfpY+F2l6VfilvVPSWz5oDAQgiJN7AU6F3duGngZJ5o9aU
JzguEg/izPkmU2PEqCTL47WBHJ5YVVD1bwy7TFOIJ0gR+QN6JCS9y5lmBTbOVuTkp87Dt/AJR7cW
0xivFz+h6QN81013xEm3g7+/Gi2ltfGiB7Xf/PuCc65IliZqpoUI2uXPaB38ECoihhMQFajaUrW2
3D/hN9v00V8g9roRvX7wgWFQ07EGJEe3xp7t4boPOgWUQXUqIM3vs8L/z8Nw7xHws9yjnxOerm/g
Dx5PpkbDhG1jUtCc90tyGuLdMBji5MOVwxNpwOkDXwHMMldpZQy7ivc93BJTaPoDyGr0Zq22wMpU
65HYvJGZfjR3jyITVhhI+SwVL2jRwY9uq1Pg+90+0Mfy0Ug0YwSTUDyjtk9j7Prs/+RCl7enw7bm
0ucUg/qYz17GselRDs9PdmQi2uSHqvVOPar3DmOJETsampMU4iADhlZh1keAeIPiWQXCliP1bXQ1
fo3ChcOh5ooB30jDu9kDe4tAjpmQ0QrDLDcyyPFeUpsRt6+GawRBRbcx4KEUSbsL0WrFZdaFD7FR
YszRPnu9Y954Jj44w+xfCmqeCdYK/MXlLvbMWDF6u05PomrSFxXvsl2aKRkDGt19WY7JHa/L3fXF
/SAPc+A3AmQh5UU7ZZ71qtTJ0Wbx/GOUUXb6TgKCRMOqAKYfrKp6KM23HHcKfEm7IVefnKr27jsb
UNb9MAo4OGvU/cr7gmL8rdLiB78MES0SsSlotF113rDPdOw5K390TibQ6RMbrdqgLGv8J7pK39uK
jL/qIaZWodewB4LALu8F7H0dwURUPlH60YZ/PvW0i/RJIhCEPLXvWew4eHXk4AnknIJIS/JVNaDk
lyGS0WOdjZNCmQD/urEllodtqiurIJcdMNvOPFUPI+z84jZxTmmL4yi0JDDyLMLwGsWoFaNeWvU3
gqxpEpeHjREpqHPELQIWb3a1dUgYuGnNiIk/jt8w3TLX6ThG9qoSebu9vvmoNcxHg+EAlHJ6mblQ
1XlW5FuJAIQUerwfzth8D/GNaFF3jtM0fqceg4PvLhhDlEJFUUc6ujodWs58W/zmXrlzUu8NEJYi
1RVnHWNTwLoK3EPsOtKDVdgplrkV3WU6xXHrbgr0qIPv+Aigk2Wh/mmtYzTwqkMf5sE9GtdV/Ki6
NfEWJKQe4k/WmS9BbQTm04S2Tlbl5CfPQmhxg40j3V6tuO/1ciDiB66jpRvXdJXhHk6r/kkPMmk1
a3AOKpw13HN1csvB018VEn+eKEoM4FpxukWJw0SvysoMf4dKBdqJllohD6tgDvHVaY32aQrtk0Nl
x9YO9lVYbwTqB/mm46ZI6ZcHHjo0igpkeN2hLqS+NsKo1VVCyIktW1eNR1cRnrNNLa99D03EoDau
VeDJWHfqWestbcDhJDdb/y6Oi9J/tENM9gjnNeuYub7EtF1Pta9WnshhJQrN/xwXfWdustGQaE0b
tf6LeNQyvuQcw+KhCCy0zdpkFO8oeVbfq4Y62r5RNfnAeVaUVawHGGUkSTFEL1VB59XomvQNaRJx
jMxADMiiJv4JcWALsl2ZJOuspV63wUVdPgBELuJ1JHrnZEN7+4LHR/uSOIn/o008LV1Rhs/xxdGD
4K30Mu8XNUrN3wJVF8E5L+h3rrOEZACvCUiba3judfqU4xzTPcWYBb07tUM+NWgxdWBheCGcuRTG
7ips9CHYDxQOy03kSbWGnpXLdyxJKvch1MIYH06sVCIclCIPw7kcvfxP7ujX3tGBOY9KiJrZD64+
dK/UPfHukKaHayk0Wm9doVuL1GoVovQ6RIM42mOOYwBIuaBexbFdlqRp0wWAMaZ0VqrSeP8hlVB8
b0q9S56YVLhBCN9ttmPnh/c+PDN9ZXZq050HF4vKDb6uQ7+t/ET8Kn1QpASiajdiVek06WtDG1GH
ZIiB6tpspea8oGvpv3f4nyjnhgo3TuxqgrOlUzZ+uA8zVN4ozQxthZZsMYzrsszwesEhwcIuqKTt
9r2q6YusJV3EbBsj5zQdrwD5vCiqsVlo6LsjgtOHGgmZV8I0wrsZy4pYFZAKbL3V3tocpuA3rRSm
/hzADGrOBsv/Ri2naN/NEHtJrLM9qRd3YZB2j2qrVcV/uN4VzRFQ/0iFrasQOEKVUzo/GhnE3W8Z
Rqb9JEGOjrvMzPJhVaLpf1+okdev0EUtDT4RGF8rkd5ziUGD9YDNsdo/NGk7WU5UCFWuEWAma9r4
MG2fAAla2T3/YbqtIaf29hpMInXKlChuItYQxRyw9tOiL5mVhAj8qGV9l44CPfyxrgdskEDhIHAc
4CaAvZQpnBPoswC3GyWR7gYPIGwg6kp0zxUegtpdpCrK3m5jy9vjmYGLaI3yFAzgZojaXe7VKBnp
Ih2A7QeuDO7s0RvGl9YsMTZivn7xGsdxTzaZViDKNKHbn826DrStmdXZr1qBeP2vTyVAItg9lBnt
iUYy103NCi1GUlRNz1rZCH+nxnr/S8FuAxt3tO7lPZJO+o1UZFnzmiBTRAw0dMiF4MNchk8I9zTS
5DOepBEVq9SCxRpjhvVJSMHljX5J+dQhlOhuBpnK97LwJ/s1EyXwzKQu968P9wRNhk1BmEy0sNCk
izHfyQI9708YTVqQxDU8kJS6NleqVTtHr1aCG435xbvNgKhqahOqg/7vXMMij1RnTBtjOFllOq46
EVqHzEi6L0Nd+LeoGYtAdRqLdxnsisaY8xqqQVmsRJlzOKmBbh19ANmYRnO7oDWOMPe9OZpatPdT
P7mFW/lgkiRd5D8eaR446FmETPwQuC2FhZOd5srPpAheakpT0UZHdEneSDsWoZc1UQQhVbuk8LjP
zPoAqokuhZUa7inPsbQvyjF7D0mpxcofLOuk19VwI7FaZnkUtdi808wmmay5luBIBTG1hQ7NHubL
FsC0+hT1Rf6zCW3tSatkf6/a0thro9Xi4YbMPe5Orfl2PSabZ/RgGUAmUaPmzZ4ABO7lKYpoZuNx
5mRnfTAKfWWUNDu1poje8RSId5Uak8KPyO70EMg7UK0VxhE3asXz7TX9BDr9NgVs8JeQRC9/gh27
Cv6HQXFurEoPNp5Re6AuBTpTnhPXj2FTVWh9F9mv6zOfZvZ35MuwuGDSfgSFOkX5swp92JXoRVZ6
eXahtvnPfp5zXfGp5NfRCIN9GbRFsMlyMsFPBvT7r9dHn2/tafSJ8MunZ1+z3+aTtrCQArR4pjwF
tyrLC+eYpHp7Z8sWcvf1weZ7G6Ubim8ovUzdP8ecc1GdMUGGIEmcs97Vk/OB6YUrAIy9u6Whpr+b
AebdN4Zc9NW4kpypfmFweB0ujtnGgqTdFWHliRfMv6FKrDJ1sAyUA3InJiwTWXAAJtlpXwq1J1Yn
nh+9DcgZ470IdHqglRvgU9PLxBmx3FJVzC372I13Pov0aBm+zQNr4MyGlq3bfyL3b3Gmn0xB1oWB
QONPVQn6r2iEa9/Spu/t8/UFXW5ZdMJhtMKtZWVBMV5+PWTJcQ1z8/qlQSPp9wRafKzID16Suh/W
Si/tB8wq4y/XB/1zIVzuWNImcAsTDIyHdn5WsyZwy9HNixc0QqtynVU+npWNEwW0GhvHugtR3Nwg
6pQFu2yoLOfeRc3pUEqlMvbwVNpypdnNUO5JZ/sDntJpf9AHpe5P13+nuThYIIpd3kGiW9hL1uzW
jiyQMYmQ+hk/2BJ+AVWcem9gp3jjzV0eIcbxWFZycIqg8/xcqwtENenvn1sh42GHg/VPC+gZnrkt
JuU3noePJsVbO80HnCat/MsvDu0QlzGkhs5KrqD1kAR5eOegMjEcri/eR5P6e5zZrdS4Wpzic62f
yQUENpsegAQ8mOXgT17nIMr+fTgYISoaYNPNO2/TIXbglL07Gueo0HMe9TJ6sKwo/aHi8Xyrartc
QkrysBmne3cacvbCRnFeO2Gkk2n4SfetU0q8TVrqra//OiX6Da5DXRzlcYeJXX4pIVS9iukmvwS9
wDpLa+qRqIyu2+R8o79fH2zxiFCl5NEC26Gx1QhELwezkYHWXHSLXowiafB/zHLvncQPHo/bmMMj
cLHoxYri8jcW92Z34wAsbqFpcLBCtFfp/xrzri+wAWNMqEe8kDWhtOPpMjM2OZJHGDIHqb+vyyS/
03x7vFFE/GjSSCNSEAcV54KPu5x05OLFK50qfgnryqd4iK7CFp/64GVEH/ClSKa0vmtUG/MXS9j/
/JgBZaCMAhbPBE8C9PZydAdtGMSbRPqSxZRxjS7J13hfKd9NKcq7JpS3anKLEzmNR/DFpgXla827
kIA8/TADX/gCIcFV7kPsRctdj+UDMJokH7wbD+filKBVNmGwHDYEfNR5gVa3K0cnskc5qwrqjMpJ
Zv70xvIW137ByaAtP8HuprwF1h/tsstlxNkKRWCRDS9uRHnkPxQvDWczCoxhN3HVNp/slEraQW9s
z98atNSosXa2EGKfW95wnzqRhXGU3cnxgMh8bW9qqxzcLUp1sgvJeodqvBe2SKsX18XipVDVSkNF
QGnwTGpHtMkqXSGrx9uYjL7e60kaUaIpcxu9xSr+HkYyuMXxWXxIfFEmrgsx9wSXmK9sRSTn1H7Y
vIy24oDL6J03Db2mvbCb6kY+vByKfUI5Fc64ai3RD5j7BZ1F+PMCH6V+CcPE07GulicUcaxmd/0K
WkZaf2hd6gTSAeblWrMvCfA2AoivVy/NiOry3u9lekCs2MNbzI/q6jf2TZiQgnQZrX1oNOUZ6P9I
3XzsKXZovswK8LvjGOYbVTrKcVAzgcGSkD3wgTYwEesxg/FHHGAOtpZ2o/+2iNYO5IlDuVPqSeoq
VkIpngWsxuwGsmVx1UwkUY+QlSyFMHkeuXLEqwQH9uZFc2TbrjUoxrDAyuZzr1fF10HH99tES3KP
4rt243ZdBM3T10MLlJNIhZzO9eUB0bxMBD4iRi9lSC1vrSGpLFYItOHkU0WqkPssxKTpxqCLK306
jbQ1YRBxQGk9XA7aCIJKp9TrF01oTb/H9zMHnYLxvLEhXOuecijZO6zM/vkpYVzKFtT/iQY8coXL
cavKwvvKqNoXHUFvTOcRtbtHBfbOhajzraX8gpigrd/KuRfHxNQYkjt1QuISwc12bhsi5F9bvvKS
N9Q08dQCy7HyWiXNdn7npOX2+klZlIzopjo2XRU0C2GLwMa9nCWoI/Bt+RC+DoDWHyJBk1wLu/iR
St+nqCr2thlpzzi8yycKddahYcpPourkjY+8yPzBVzNhfsYkgzn1ui5/B3YhGds9iV9lIMetmUY6
Fj2hxALcR6QLp9kxlI9DKUp/hX9tT8EeiAjsAlt6N5Zksd/4Jeg9gFOjAoFH7Owpr6OupF3Qx68G
73UC/c5P9100hnutHKs3rx2MLeH7retx0esjLeS6mtw8ptIHf1wugESMro16J31NUHJ+FihXxqtS
zYy7qitQ9fMVU4nQ6mtFuTJrzAcqt3Q+uQCownVTCrHlG9L2vbE7FgfenNQFKMigT0Uxb/4+xL6n
dWpQlq8lJuE1RvMuTgTSaJyVlKYrV6FonBrlyNQJNmU+VOLQY7CQbLEoVV7cXsQ/ham4PzKlpg9t
hCTiaz0Nm73s0u5G9e9PgnmRCvJ/T+8YuwjgOJ//cgEFHuRyFOFwBvspcsxqiNVA9URg2ejZym7V
RgHXuvRTDeRR506e6p6V/jZbJXvj28jhYQDk/wUHGv1f+6aABThfE16Lq4xHcPZxgaoDDGy8Hql+
ByccpGJOusSFZTI/ze5QTEHD8fqnW345RpyamCDncfSZw1Jy08NkXmn6cxr5mYd/feg/YtiDH2mG
SRxIr97Ai+L/MybkhSkmpPw9u7uapM301un7c0R+enJsd4BHUHZftQFZGg69+fv6eIuXkFV1oGgA
uqESCt3s8otPwJSa79ifzdG6D2Qui3Vkp8OrXjqKoGiGUh47WH4WlV3+6yPM0ADliUXZaDaY/cuh
UXyJXPCRw5lyujw0rmJtcHi2fhSlKndJY5l3ahu4r1lu1q/XJz1dyPNtTqIBUB9kAJC62RtsZ5rv
upKRtWxMjmZXioo+vKZtlEA3/jVmQ5KaahXgJnKbKc+/nGVQCg+P2GE8J40m37TerR98R6mbDS7f
5q3axQc7lsGgLdhgXabk4nIwAvI2QbZtOAOuoapau7LSwMI2TbmSahN+qhLh3WIHfzgmPMmJx+eA
xJ7toK5uEbtqayYYWD/6ysX32KU1qeyKpDJ1HDPRrd1c/37L54XNCvLapXcARXOuwOdWEE48dxzO
3JoY7BrQfL1q0NdVkzmvPu35g7Bi68f1QT/YNBeDzl5XLbLxHY0r1pbo91zqxXMuE+NLOgzv1wda
LOjE754QhhOxdvrby49oCWwZkEDuXyysN6uVF3Y4PPsJUpG7qCjTbm37VCoP1wf9o2D395mgIzLx
9idwObcet8HlqGS5o5Y6Tvka98B2sO2kAgg0NyV6iMoYW0xBifQOtSD9IEJNKjt3FJp6l+tQcvdB
aEhxP2pfHbusvsL4dj6baN/v6HWPjwKJN4HLd+qgtYr+rhNCyO7tQd0PwkBBcFQsal9EimjUNiAI
wnNg+v2h9gOsEO0Qi/BVUMZBuKanY3w2UG/pDqBeqy9tlEKI5dHp3mIvNPyfXdgH43d8ecqfBZq5
j73eGt4aJFIo96LU3eTGoi0iv6mNBAGclhnhPAqUs7jaLFvHH4RdvlaWkqS7EN1irLXroff3Gtlu
tipLS2k2sTG2731tZ1+U1OocHLAtvT5UiFf+K2aU7F5V0d+n92Ii8jX/QWpZhtJx/fpVy4Fx4LZb
AM32c4xv/Gwck00mq+7GYVxEXdOY9Dngv1EcI9aZ7dcADynRFUX72uUaiqIRck6wGVszxc0Y/W5z
62hJ+9OLS2TLBebenwLoq/1uLFsTLLw2FtUa6xNMhG88pfMDO/0uOk+T3hFXPX2Kyx3dl11tG35X
vjp1m30KxsY/kF5jpc2DNvxrrMBg1AT/KLsR6KHSfjlYRXcNPK4iXzEfMN59v3F/mIHRBRuJxCEC
0Q4y2Td23/wWZEi8i1G4BNWInNzcCFEaNb0ERzSv0MXHdeXl4gspr7r7P87Oq0dunFnDv0iAcrjt
PMHZ0xr7RrC/9SonKuvXn4dzbtzqRguzwGJh2BdsUmSRVfWGBkrn/wTBqXzK7L4cVvpqMp5fBAq6
8VQfuF94InIAFu+wvIktu+xN5buReHlz1Fvb+WR0bvNDcxLEX3KCPuGqcMon5DfKtY/6ZkV3OTwb
m144aSWyjleiHyKI6URPvfNdzaR+sTW62fhjTkIMBi1hO+1LYwCLcfPBYsuVwQsvScU6TZgbq1vd
bNNfOdKc3nHAh8U9TmimfnOnBL2GVG+0Zj+bPbDudhrMYkeHVUfedRTgE+emc8XJxPpYGcgdvGYY
j3A0cC7fg8Lu8CBOtaHbjRXtlYPTqd6LO8VqcpyDQlCUCrVkr5h9lB7Tkp0gfc3qbj+EWDQeUVFW
2g/jGHnDJ40WzB/SOLf6MyTTZH6b6FRVX6xmMhm3F+gL49ZNKVR8sAO6Cf/cvwSWNw92mrK1QZIi
iwT0oS43cax2Tu3Oofcd7Rycvx1TCb8DEsufKj2u7D3dIQTj7w95tYlhpsBEZDuRtlL3XTwCa30u
sZOsy5exiGt706LA9qmdiqzb56GNz7MWGKP6VQsxJDv8h5E5q/S+aNWCd7icLKLUs6YEffHCrTdw
Uip1o7Z698kpNJWCyESNP8NcdWW+b2/Lv/cv8mDYKFg0l2iPy6bF5bAOyBzD5fZ7GXkQ2gfRaJYP
5t7xHmvaMc6BxFoarWNmfhgTRX2iN6eU284zm+gRNV47xsscH6yNivrSr1zpy/c+rgC+S/wHJ5xs
Wv7ayx+IQ7kKkKtUXrrUFiY+kHr1i0aAKPfBZKJgaE3Bt3ry3DWu8jJcv41LIZUnHfY13GGX40ai
p143FuFZsYLqBSSdsctF736J+6jc3//0V5WS/x+LNiKXFmn50qJkGjS3qjVFeRFj1Ty1TVv9QvQi
3yuxjnCJVuNpmqO7YW3x0FMTFAo1+6G1nGZNj28ZS+Xv0OmLo6CGwcZVfSw1J8WB5xC8YAfrGqcZ
MOFr1sDELgFQi43ZhGa8LcJu1p/zmKtybTPK98nFZoTZxwIAWKBIgyG2/H1/0WfHGQ/GHuLguSMQ
bsdcpiVWNB+6JP1kTybi5nmHOZfdWv+SDBdHBI6GlWN4vQTyJ0iFXjYb0LrFT+iMGp6Zl6dnM7Wq
HV6Dw8c8c5VuIwyu6rRXgmGj22mzMz0k+lf2gdxTy/k7cCEgx9Oz4Pq+nH+cY7/XglM+12GmwqgZ
1Ocy64JDNGbiM3h27yGBrXsYiZvb3mrjfafVOEwjjrFlVxXb+z/n+gSwDKT9vMHJFiFqXP6aFLtk
t0XP/xwiiPykaKVzNEHWHqIgFy/3h7q16ux9kifoRcTARaTHYzONAy3OzuOMnwNOIfmPxjEHBKFF
eoTzOf+gsgvFq83StRx1GfEpflMNRhFSNWST8arCUQ94d4xeenZnOzvkwku+qVEnZfBz63FuvNoP
FM1b2WVyPosPTZsNkTqHjjR8qsWjZRzzrFMaKzs74EfJbkoRYwEwTy3ywyYN8V6XCUbfZjG0D6/J
vmvmqK2J8t/4vrIQgFIhtAzJ5Lv8vopmyNdAmZ/bSPM+ZXmdfnImHCvbWVkDDt5YZNniwIFL3unG
EkmS63g5xLVWnEXaV8fOUINwm3aBgjJhCrHIjmZebu6IKNb9fXVrnblN0WRDDovmymJfpfTASGyt
/FwGQf8zD0YPBBqyFvAPqofIrfWnikLWDxAn2oesAlxzf/hb07Yp/tNaVdFIW1azWP1QqVs7OwO7
y8enEUYP6St/9TCP1BF2EWntrqZxZa9E0lvzhvHAoxTyDMFkcXmlPY5enREVZy2yjGdTE569d8RQ
Hcvabj5I4McPFJ9LkGARfFpVK77fn7h9Y3+T7rzhSBweb/Lf/wrkZJkJlOu8OGPnqqjboSzGcIft
9p8A29QM1uZU/4doRc4hm8nwBa2rjvKQyOo5citnTw9/h0WlVBhVZ/PnGrTntL8/vRsnh7Eoh8gg
TbxabKvGG5wRxfbyrIyifJl5fIhN4LUlmLOwfLg/1lVSL9VqCMGECQoiZLSLB1AElzdyYiPxK0XH
86gcRJIc46GN9q2FU9SmjLPhMzrhysex59Vy5DFvPTrCtZMtOzPJVvKt68eK/D0ggGndqfQRlsAn
HXvXXrRR7E9BaOSI6Ax9cIw5hdXGM+HmglVr4nHvpVXM3TS2WH0IIO8duvqKt6Zwe7XRdXoZ8tEE
xeytt3O50SY1DtxeN0LerEn7vykvnWcgj0Fw7JJxGo9Qj2lhFqIS1raz9SR5KJA3X9kNN38DlWlg
rjwdQFle/gZjgsaENXfsi8aadwNv2ZOCveOvNO1/DersvMRGjll5EUTzNqzT6L1BhiVAnY0PISXl
YYxeDl8O1VBaWRL6hRo6e8J9nWzo6Ypd37beD61T6medBsFKZL0qs4BEo68lHytQnGDpLq6wEvj5
3CRCOYciwjYM2pi6Rb89PWbYf7zk5ujsC7dGwT5S22dTlMmpnVKQ46E6fBrYmCt17VsfARyJbBvw
i67QOiPJkQAbF/rG2Gv9JioMbTdO5awejAL2v5FPznMYpOJUTm65Ix6taQFePWFYD9knkS0rJHCW
3U7Nwn0ksefIT+04/F60qXdWvMJ8zhwze7EVQHW7OK6z/40z+PX7IeIq2jI0xARKXRIyydpd7oBZ
n+BpWOwAbWzKU1uYDV+iprBVI6tu9ZV7vD/e1bUGhpxbjeMPF0CmDJfjGXOs9ZqtxD6vuQFGTdaS
FuoqqiuWuptRavgcheyG+4PemCTWFagfykwV9Q8Zk/+6UlIX1Ok46InvdY79ScVMbydqzf42qQ18
EmVNyujWHN/U4Hm0AJt25L//NdxElmI3lCj9RAndZ0NV5q1OBQRXsKj3tnao5gesz7yV4Hp1sbCy
YAblKZaYpWWtXakGSKujm/oFZscH2LnAfbtZPWpoeayVCG/NECwEj16X5gUd6ssZml1DSM0r5dw7
8J9GCuffUOC3tv2cOKemt1ISbGwK7n/FG6eEyqcLzVxCCa/KZXNkKwa6O8pZ6RS03kMvSX0D7ZRd
iHf3jkqm0W+LotSfnMR2VuL0jZuUdy4Cdza6tRTKl5IJRTWoemLZwTkswdNtdFgXYtMilxptq0YL
ftqkGwBQrCzfeLyN220FxpeS8DjRbW2z4Xh/La4+tqxWsqN5EL+lWYsPEPEmnarWiM425rAP9oSy
0iZugKHsshYQxMqT8Or8yNHYVyQ7cl8vnVACvR5bVGKicxem8Z/ZCdBHcep+yLdTZ//Gbqdds89c
G3FxMQk059MGe5ezq8TePuhz9VgH6WNXFF29iarJ+3Z/PW+NJ3W3dKAmrrQmvdzQap5UoWjM6BzX
1a9Q6aZD3zrpd9REVIbD6u79w8k+o4XaB62GpZg2DWqopWmYnNW2ib+awssfcycUBwVDFReafeMm
D/dHvN4wpKroJXDByUbP0joEv86BkmCVnG0I/Zva6zV9kyBgs8FEQV37elfhQUotoU+AphYsZm74
y9V0wfhq1H+Ts5sQ65REaYNHlM3aajcK5N53rhMYD1qEU8zh/iyvPyMD8+jldS1DxRXgfdJTq7Gt
+ByNLWC4qfIyZaeYcart+8RpXgZNm6uVlb0KS3KyQPAg2XFAgDFcTlYFRjK7uOWe27YtX4K4g81r
TZ730VFG93swZ9M/gSEw0jSzCFGt+xO+flFTcaN7jIY/pBXA4/JT/HXXQAKH4Z1iB8HjJviZCzf9
kueRER6VPLB+44uIdxelfv2z4UQi3zRTM+71oqlXfseN7UWmZoH852YHh7g4PwGg0bxrnORMk2zu
9yKx0nCvpsNEw1BxVjLEq/eanDPvVfmChNewxCEILtPGq5T0zH2AQYFXjM1vg5VIN/ak11vTiHUT
wYa2+lkUYUDPIq3S8/11v7HRyMt5sQPOQ6JiWf/ACnR205n6FjLOnf6lmqvomIb0qbZTP4QHdc4y
7b2vVFlb5Q4CDsDB4k+XX1qjwzIqhpWe57oTzQ6aO8V0263KbwgmlidXNN7/wglxzCNsfLjScRNE
K6CqW7PmwgffwtSRH1ncOtmYeoieK9m5DshboTc72YeyUMvvrZfiHGinQ3m4v84yQb0odjFp8LrI
YIJFJF4u7oEUq4kUCH12zs0kafZJ0evTqUYx7D98T2xHaBGQnCKotRgHcIlVNu6Yn4XZdN+xA0ZN
FgfPZ+jH6WnWjWnlRpUfazEvOs0kQZIwg+LDImhgDt1D5XPzM8ahxbixWjd/kOD5Leo1zsfB7BSf
bbyGO7s9qiTEwvtAGUkerL+CRacavTvCDD03CAuWm8ZMmo9pGuBWmgkr2fI2Tz7R6V1rT13newAZ
OapkuCqXAr3Wy3FrbbRCBCDzMySBMfyVBiZOZH2oY+04KEb4jdeyMHcqL5fut9qZA1qXqSjENtD6
7qEZa8TXFUQu1/K+G0HL5DVJJkryRY65+Fl2qWth7rEcmgHZfl+NurOhC+X2T6hxiXF7fyvfGO2N
vCk1bJH0XYaM0gRZ0lXs3DJCGvtLmNWOs+nqwUn/sQLdjFeupVvDUd+gkAdvlFVf7DBakKJUBQBG
u23xxVUM0shtoFrNvwp2fz/uz+3GMQW6xBkFNgXFe9mEGprUGq2uL6mV2rkHNENLzQctHg1r5dzc
nBXaLxQsoIDwdrrcSXjtlgnRrzxPVVr90DzF2cRGAyqh1PqVW+bGvQ6cHikryCbYuKuLkIAvZofA
gSjOtjt3PWYbdf80I2F+yuaM+gRH6PugF+jSzka34j1yI85yl0oPJOuNWSNX4a9zWug55kPGVJzV
OrfVjWkLDkAaOMdmDuNvHWYgK3vzRmAgoHuwB3jhA5uVP+ivAccJMK6RUZR0ILB/9UI72zVkmqdw
ztIPUVDV4Z7+H9DZ+9vm1jxh5hOLKGEQChfFB62t23gy6oooONVbBCvifWWk5c6YGrRDlHkta7oa
j++JphMXF3az0LkX4+EM31BWyrSzSSv+qdTLBjCRCdJhk40qVkMocqz1Z682LEMSXXgrSMIdOLjL
lVVMN3ZDOOzncA6TQ5RNzac0anOaF2MDeP3+el6/BmnA0gQDhQqEH5PUxcbJjLYEVq/p50Sbmm9O
UQ+fXcSpnEOeA/naDmll1ade05KDlsHI1ezaeQCd8V6uBC8zXmicUvBbsmOziD0Gbd6c688492Sn
J282R99SsEwjtBYPbmMd1clNxNrk5dm/uFPlqDzHLNrP8N+WOooFzqi0oEz9PLpd5idRnxxHt3E+
d1ODmGk4jvVvKFzjZlTb2S8qkexG6LEfXDWwoPrUdrtB12T8c/+TXG857j4ea/SPZM1rCUEoU3gi
amcZZ6XI4t99E2fBzo4HT9/zoAvzk8Aot9vdH/N6zzEmbQxkD0Hz8Tq93HMI4GtIEtnGGSNM51eC
/ufHekjHHc5ca9Z/V4GfNadqSdsdpCfwrcWG0/tkljeoee6RQGq3bRgW2U4MypoB31WAYhxpP0tI
5IUGCPlySqHbqXhDhNZZzbLqGRiF+TPsC7FpQq35x7KiNNt0hrF2Bdz6eLYUnqGTjQ3f8lqzlWks
U37Rue3UFENJCwUp3tWiR7S6cV7HzsMf+v3fjgY+NDwg84ivL55ooq1p1YQC9ai4Mp+V0DHrYzaM
YluXPQo99we7/np0hZgYzwSCE3HjclXLFnRCjvLBGX6crqBlB85v34pGtf93f6Cru5TMEDCMlHpG
04yr5nIgYPsAlGbLOseGGgagzmTNAecl9WtELDsUbqTbu8GAVTM6rpPt749+vXkYnbgodeO445aa
alRGqyLqbOtcxdp4bJQqO4mhrk9lgYJe2AAQ2nj2VB/uj3q9eS5GXbpyZmkdZ5muMKo69d+i2Sse
ys404cHo1r9JPc3H++PdWmP2KNUAILPEnMUai1ZLBs0ubRqLc7bPXD3aUy6NN7UdNh+0Ac2qJEBn
u/HiNX7lrZkyVwoguCdJTu7l1016BMzGbrbPoWpleycz1RjjZtxi96XXNV+jKRzWsGe3h+SESDlZ
MDeLa7UfkRHD5Ns+11lqnlDXDfbIj0J7AMJpg0dO7fr3/eW9tYlopAKQ5hUPpn1xVpQJSGiKzsu5
rWzX78Wo5wdwCZ2+TUK9tfZaXpYALhpsEdd4V7eHZlgyJw2lxcX6jsyotibTOsN+iJCmC8TnKMXB
bS+E1jwoEd88hBPhnu7PWIaai/tUGtHJYoNF0Z2DK7/BX4/CdJrcImmj3O/rUD1Z6miPwArLPy5t
w3aTZblFyjo4O1tDmD737Pfu5zfWB4Uewi/2skscQte3qj2OSuV3cahvJrNpfS3Wuj1/h4xfnxsv
mpiMJycX0crIV+vNyPSoqJjxVpQQjMuJG+VoQfMdaj8JMVYwGgyW66Evj8YQxw/mXIWPMUZpK5f2
jdWWYpqydsaFCnL1ctC6qlxIjo3wI8TafFGG9bMVJLg+9jS+vSzW9rYRVXsxTvVXc2iVw/2Pff10
BCEgO6BUa0HQASa9HL8qQssrUkP49tzp3aZ1FO+PDQp6/qQaCLIdHR5LiIjaltLwdImL4qRobWo/
pFPwXh9UQBgA8Kl00XUwtKtifDWmJh8gbXwYak23CWdjY85T/CvRBmvlBrz+1LxRsXOR7V8pcbSY
9ZyVQ902QePrWWvtMNwpN6ntiV0cKeKh7aqPvH2qD/eX+i0SXx4s2r1vsGRZBqAPcLnUuKJ5tFBM
4WdJVHnbkKc0svhOp+0Lw2ueM7M2Z8xRhZdu5hTiNTCfRhb0ohjmqzkqcNVTG13DLaEWEs+sZGi1
u4nifDYiSwmQdO+Hx6JthApQqrO0TYVZZ7pVzWRyNj36++3WBbHlbKMynb9ljUi+3J/hVXTmAyLE
Q6sOFh9NwsUEAaICf3XC1jcznHK9rhsP40jXbJ5Fs1fd6v1VcDmg5EdIpgjlf/mZ/wpVALQ8gVtg
6yMravpVQ5uVK0A5hI6qPFIZbett39XJXkuQm99GroE9VKaGX+9P+8ZmYsZgpmTbg+RrcQP3fROU
o1p1PuCw6BO/9AcS5+GxhxK/Vzuhn4JWX0PHXd36UnAa+ApRGqFzqHmXMx/DhMfyaHZ+VntBvC0J
6KBlLGFsukk1Hwcnd4+GngbhhtLT6/35vtFOFhuZog8ZF/9hq7F84iD12lBN7TOfOnz0MqRqfnJH
0TnbugipalZ1Mx3KcMzSTZtHw/OoeeJn1GrRv4qo+v6ha7QOtiK+N/+gsjt+SoIgO3RWWZ5sDZdt
o/oclQdV0b1TApvyGHcA7Df3p3AddSlbId0HelMG+iXJCK/pXuRZnPlWOiU/Wqh3z21WRSiGInK9
x30p22kdLRSY2NGmng394f74N04KfCO6RxQmgO/b8oX+18b12qApQ7XM/co1os/1oEYfI0WrH3K9
9TZQrZ2VytLbW2zxyYDokZdTGbRhVskF+WvALktRTnG1wgcuIJ4b3UlPZV/0m9jGfnajCLP85Hlh
9L3WHTwPgn5SlW2BaMaXFLLwx0x3mm/TLMZuM6B5satmpz7Tk5h3MB68XWbZ7Q4EqPKF7nDabcom
69LtiELCSRh6/g35/WzrTLON2JnBLRfntfmcpsgZr3zWtwiznCaNTlYUlB3yj4ujOCoeNgqVnvue
05T2xgwmZ9hVtiiLTWs1w09QYd6D16VItdKRNMK9aBEKehjtuDAOUxLhNJL3Vfy7mSvlFUlZUxyg
A5rWZqyofEhIEMYliP4ZjwCTatByemR/qHREGFcqc28ylcuZAGqmmkLeq13pT9Ve24kyG1IeP7HA
BUNPDMRnkVHa6tSOT5PjldNOaih+pGmTRJuOrsxDboTB99Aqpy/NYA6/DJU24c4OcDPdJflsH3RV
ybZ1lP97fzffCICEAbJXskpu72V1tofpANhEVL6dacrrVOb9RxAwKKsEPFajoElPlRXk/+HlIheH
xwuVZx4xiy096ilNXUy6fEoU2cNYG8qpN+LuSaZDz6pRzOcUfDE8WtV6HMMs38ZTmfx498xlyEci
hBgC52ix39oxVxHw6YSPKGW3AWFAq3twsx9U/MePBvY4O8QlgneyziVYlVqfg2QHxnRk1pdnWTMz
0sAaOcYe0e79MAUj37icHqJIf4mmbn6w0F3YFDke3fdnex21GJB4j8AVwGyoqpcDe6WlwgAvB5/F
HR7axggfglFV9mOl/sort1kJktd3HG9imV8iZsdEl0FaD5OmjXCM8T0kh0+OnWBvPbnjrnQiYxca
WfKlwfz8y+B17spEr2E/Ev7N4ABtMI9C4OpypmpCxBrjdvIrLOAfuznPd45ietukzrQXNVDTQ4WB
NdcFqu2I/LjTrokG/TQq71aC4Y4FnwePSXaqKOst3lTRONd5ObSjH4yT/qcFXXeyDJH4TV1bK7PW
5ca5jDlwgEkDqJSDGAHhdTnrtI8VO4Op53v96JVbI55ngnlPf3ubzo4bbbIqIxbiLxLja2RV8++O
ojJcBKg/zUNUetGLgKmUb7sgqT8ZFTXKXYzEhPKY5kP+07LojqN7rhUm9q9TG6KFFlgv9/eoPHHL
OVA0pBbCIZFvw8s5uO5Um+Tlo8+aQpGdKk2h4wlq6kjxX/y8P5gMMZeDQb0iRkN7ggYHqvhyMCvs
Ebo2Os3PIYxvdUPpd1rrhBOuZiqK6CLSjkUNEqFN9TncwkQZP9//AdcnEhgz5Ze32Rr6cndk0psY
0JDuD6E0t9Xt8jnPJ3UzVKr9b4yD17ufuoznwjei+nujmakHop4jyhW+0rrB3nZSFM4ZdE9f2Tso
YRXu3AgU7X+YJO9N2gu8XijGXK4y/HnQYGar+xU34RE18ewh7/L2ozW31b7g066cg+stBPWDAgAo
VZrXXGmX4wGBVrKZ14EfTln62sxNi+dY2GlfprEnq7o/uVtbiMqdBKnCRwakejkYzy+0+tPG8J1C
aNGp6rwWA0LyGrEhBgfVvmz7YROaQ1LvQYw7n/NYcdZoPVcX+JuMNDktMCYarEu4BU2VikKlYftC
rxG0MgHHHiekQLZWWKrTBiF7MmJrNSO+CvAMC/8Zkg0pDKwmubv/epTmiuUOllWbfjEH3cbWeiwC
YnjwuyRRLN+h3v7kNHgvulDrT/eX/ergIHoAZRbGnkECQDJwOTQnWlGQ8bJ8QH7JT/jLyaM3Bc4X
s9KL/RDDKPsP40lKKh0qWbnUL8dzp9GdZO7om4lZEEKdsUo2kAvij25fRkeBYsbKDK+/KYADie+H
p+ugx7V4mlDBq7SAs+pjiD68SLH8TwYQ7IOiiXqXRUX/IvLCXnu33hiVlApQHK1WMo2lenOaz0OG
koDiT7Hz4kVhsC01rdvlgY1SXN0af3K1bdacmK4OLCGYtgmtaMD8ZKbyR/21j0BEZTDTdcV3sz7/
VbU2d5JRVy997zgv97/j9ZaVQ4G+5c0H4mGpyOCmqimwV1L8wI7Vp2qIqqMxRuarMCABDqZJwaHt
5w3vxWANO3Rjy1LikNbAslAIavVylmVfddoYR+GrQbtz+prrifKr85S8/qMPc6Hv4DwH4nh/ujfG
BG8MEAKMOR51y5f9VCc0FHQRvZpJVf7rFlP3OI5O/WXSJhVzNYzG3xvrwajSmSIq0Huji7z4lObo
YctZ6dErZhl5hAou9YWxan/QNC/wpsAX7/4Eb2wdOsZ0MABjAW5b9umzVhj5HBqeP1WY4vFwIavc
Kh1EXtwQiDsr0f7WcFA93nTVKegv9bh6Gzr+ZDiB3yCcsrdqCkobVQ/Uky6GrF5ZyxuD0b4kTZBY
ffjRiw1TpXbFcy7GA8bqcrRKo175hg3mOG6RK/jn/jre2ChQvKSkBbLfElp1uTlpJnbYAWXRa6aX
abvF2yLuH5ukcPSdmIskheORwqn5D4OCl+FtTN/7inueeEUGLdZRfMHoxZcWocBuE6PPIrZZhoo3
fvDQi1ZeBzciHGeQ7UKFAXjV8hNWXtxEuZdHr8h4tNEWqxulOGBbqhznZKyrD1QhP6TwEVYqONcf
E24HzxK5WyVNc/Eo0XIRk3Dl8asrdJDGAIWsbSlGLhRtev/GYSxCDBoKJAR81cuPqZdaCuOojl/R
8tYfrKI1Djh4dB+AkpUre/R638ihABCoDCZJ1ZdDiRZHWKMS8WuCs/tntuv0o5Eeq5reNB/0iUHv
b5mby/jXeIv4og5S1VF1o9cqGYZ6Uzr9hKChbifKyU0KeyW6XO8VZmdj4gCMTMplLF4ZQtEI0Aaz
q7zenLbI1FMHw2WlQD/JLT/Owp2eCjrX3989SfJmmbfCCIamvvh+OEREQGXs+DVO+vikZZ33ijZD
uVcjZdXi88aCkiaTE6BVSU3AWgYZu9XtIdLj145pvXgVBkpZ4EDsTMpszRfw5lhsSPSQZItyiZ6t
2Q+5GObodcoN8xkmmfIha5HmGqZmLee4NRR20Q4PYi4iekSX+9IDLkZBTYle52jMOW4IXaLU0w1N
uCWAOtG7I5ksRMN+looCABYW4RPXrapDIiJ5FbSNPttD+TJAe5L1cO17PHTd1/sbRG6Ai7wVU7u/
h5Oz/+vBNNllZIVhEr0Ww4yNHN3v/JDrw+D9dBu7/uSFFeDuZqgsd5Pyg/b3R79x5i9GX5x5JYZW
6+FH9Wr3cU/mqvebgCv/s4JHG9hfc81i/dZ4b+0hjoSUFFikWEUQuIPZzcmrh7TfU+olyrfQdXro
xpP1S4y59W7eFMtLiR1oLA10ttBigmWrlwU3SPzaT17wTR314kNph9W2xRzrYbb7bgWff+tzAgDB
SfitK2MtzrtndkbdtxavNMqQxqbp4l790E1RPewLnM3mk9fVqoMp4DgnSNBZa3iiWwtMV0Gil4D9
YQByuZ16xWkRhCbMuZU5YPhW8c6YnNrP4Qj8w2oop/sb6NbhtKVhAnIYsu+2WN8sU2IjaoL4NatE
/zUbZK/TMOPkwQ5nRE3/w2AQxPim1D7BjV9ObnS9Ph1dNXotlaDpPom2rx/0spqqj2NmvNuvnjcF
rXhgx9QdJGppMTUAwIhwQXF8zdFJDLY0enO8DcfY2qAXPbebMayzny4mgVs9GvA3dvIBJ3VdS59H
6noP96d+4/qy2MlAu0HpEpQWUy+KIuv7rOLgaKVtfTJCb2zwnAy8wxCwszfA9KP4RBGoWoPDXVMH
WAeohwYZAATOK4J80OaxkXVt+poU2FTu6qCdXkw7QE2xSVEFNIn7/F9DpX7TICnpF0NdlLuxtbyP
E7DtD3DeypWHn5ztImjCGJD4c/k4AvF0uRGMKnekt1fyWuRWPm3xIUV5Ggvv8Hh/1W+cJlQBoGqY
ZIkktYuXHqong4eCUfaqm9VIKqmCqpznJgs37pTPf7q6cb7cH1H+8sXMaN78P/IFZMKy4KWnXO+A
KfPXLMyDp2my4xFFhhnt7UCf/4lrT/naBFqDlb3rrLCXb0wWFBfRksSWdt1V3mBHRTrOtKiNvnit
G7VFT96Oa7i9SvFliuzV2HzjK9I0kmRpWW6hW3X5FXsVt/eu91jdJO+GfVl7bN4aj9R2JW5c9xCk
IpSUjOdVBLRzma93iWGJrJ7zVxEH+gGLUxtr5ln/QyITPrZmEZ8Q+Wm3EAVNayt7K9sURYpDoinT
y/3vewXykZJkVIJIA6UgK8IXl5MetFHt1GTS4IjzNubcBtqxt52YErFrbawsogfc45CNmFs6hqc0
m83v6M6vJffLfSZ/BqoTiDUDDoGVunh25G0VKlpTaH4glPRodGr8A23zaI8WY7MZAwe5oqkr3f+p
hQfg7f1rwPuKbFhH6BOZaf1yDSq7n/TR63U/VxGy3Ohd5Wpb1jo4eGUv+q2BC+pJhUQfPNRZUn5r
O7rYmzg3End3/6dc9VlYB6BW6F7CCOL2WlL6RnNSuzRJVb+MQ14kZp7m5OR1mUuIV1GHnDuls59C
xdbz78JAJf2xM7RJ+1KmjQIbZJjnEnMZBV+dNhQi2CpJ3P1GndGmqJjZxjhssQQOhq02zgbuJLkd
1Tu6sgXpx/2pLI+vnAlpm8yG2ezcWJeL2peTPtSYOvplYk1HIWZgJ60Wu9njYCZujT5VG7trN/Ly
WnoblLMBZxtJcz7m5aBx0HdhlOSaz6nzoq/WJMZx33M956B7vBJsZBLT5drU6D6u6c0tnx6MbfPp
6EbS5WAXL7Zwib0LpQ1d99Ht0MKTOyjjvzUlrRzlkDze31/dW+eW7BHXb0Dw1BuWyRWauwOFlcHw
k2YuP0eqme/UoOoKevj1wB+jvck6f9X6yYyACA7zU6YL+53tZjll2iEkXWQmEMnl5/grWYDFMdYU
lww/DabZe1Q1VNXhzD1B/hTafrS8Bjl9wymfa89Zc+G6sb/40GR7rDe6VMtKBPgl3C7m0fS7PNE+
WM2YiC0IZ+X75MW2sQ0cu1o5nDdHJOEDNk7Wd1WoLzK95sFqmKAKLOGB+EwwjmmiwHwdpjn5QfG+
9k73P/ONsEhb3WaWpEUUQhaHSKQKjbo4MP1+GMLp2IQVXnmt22rmJjAM5bmdvUzb9aMZvGbDvNbr
vjU6lh+uBiKSuvYSGWRHoi5Nesu+lw99dHAz9LwftNHpgfmUffDHrjHB3EWidUrsXUZ0GO7PXmbS
fz8+5PbiZQ1Wm4govVQvt5cRlEne6JHmd12Wjd8dYWSfTb00t2bVZuEhGLv4p4L8cfcRk7ThW+Nh
xXS4/xNuBBRGliwF7iaKpXKJ/trhWeSWFY6MXA1CtJgA1uYnp6mdj+oYaNF+EgqdMKPCH3ll6jfH
pSoEEIzWLUiOy3E7lCIn7IsNHwfp4KsLeGcT9haIHr0P4l3YjvWvcBCNeH/QlsAKrkIqN8CWFjEM
/fWeEoZp+NNUJUqxMbsuPWmaAoJFoXGvf051JWhXYtmtcyWh7DDwQPletcrVHN9rgaCiP6OW+UVP
smIPZL45ajETHvRmjYZxa1tLSDXmqbw4ri6JpMG9XXSsrQhU56VrCy/6WOhCbzcpZs89PU1rGB46
iGHboe7LlZh5a7bgrlSZykmA5uJI880Vtepb00+MFMypl019v7OLYez3jq7gxDgFsfZfgqUENcui
raxaLV44jmg6RCALw1fowYlNr00j1tpN3CXbVmvMT26ZrBLa5V5Znl62CukDtgmoEC2SFdUDCSq7
nr4OA09sxQAQ9qA1o8i2Wji1zcpJvbmu4LXJj+n2EbEuT0w9tI4+WsL0ayucv+mZ0nFmleRnM4RN
t88cK1qrNdwKT6ThlNxJF9hLi/AUBih7aHZj+4VmBU961ZX5rhzLD7UQr0qVZEdN61OXevWsb/Ig
qFYmfCNE4KGIIy6xkdLVEltMdxpEvlPaPub1o31U+sAOsRswB1+gRyZOtiLUdGfm8fReTRXisiNZ
yBrMHjAQSzaEjb/v/5H2Zjty48C67hMJ0DzcKjMrq1yeylPKfSPY3bYGahY1Pv3+5HXO2pUqIQXX
BhpuwA00kxQZDEb8g2Znjn0ZlNI4zQpGW3le2t69p+f2b36HrfzlW/B/RqSpAguCl++al2/lLrsH
fa6Li/YZLkda3CC9ac/3oxrWwSz/lu/xZzzyR4S/NA09kdWrKK3atDRz1bmUNjrnfa7B6lNGyp2x
Z80oHY1me0dz5RU5M8Vryipohi9t8tWO0lxq/7JynUs9GGpyqi1D9L5We7+VNOp0v7IHY2cTbexh
8IILdAZ9YhtA3fWpmYxZZRclzqVThqjrDtmYxj+rLs3jo9ojqYre3dQqZ8+cS6QJGkfn0VEg0H37
lt0IFcQ96B3UkqhUrkvqoztC+klM+yIn3ejv1VYiu5GT2L6XOb3SndE2IgUMTQBgoB/QgFtr9MbD
JKwyE85lztKPsxxsHzevuPGtNPzUdZO25+G6NTuM2hbVVoA8L2oojY4rYFbUzsUl4qa+ozXyMUcr
KzmYkdzrYm1FBQI9YqnIpXJElx/zLGGhPjh1EaXuSyuU+WucI6TuA3tL+nOUzuM9+ND2VEXhsFfY
XhdPlhODCsOCeKNhTqv+elxDH7PONkPrEonGDH2FSpHpF24/vuLjAQNAH4Bnx6Jxfj0O3ExvMHPT
uogsj8yHEP+JCVOnyAuflCRLH6a0kjtn5EW55s/cbHTjaUby5jBWY9qVicKb4lqXPqrD4WhNUS55
vwrHOdmx4lYHlCET+2jUWfbGy9Ppu/ByTff7Jpb120oo3rSTQ2xkMOTjPDI5ttQr1olxJBCoNGRk
XdCE0D7nWtM/KmGhdvdV5c3OqVPnNMdiIIOh4Op5uocG3drQqCDTcYahwHtoFabaRNFE25TmRTO6
BWE8dZnjW2FRWWg7oZ+yk5RuDQfOdsGdAlbiz9Unx+CGY9kZl6x0TXlvGPVYnzGTc7x3Zl7r+v3t
YLS1uIvyJgRobnVi0vVwaVlbTmZ01gVJ3qjw+3K875tZ/Vmgp/7V8jr1Qx0q6ZNTe/Pv2yNvBSag
LZCkoLYjgLFKYaRbFnmoNM5F6VJqbzOmMZy49B8g1Qngobz9S6obwn3UqtlFlPEplzirR0ZU1gWs
gZiFNULxpYjSXjxqExpWh7mLWnxenLYjH58pNf/tRBmZDUS4oHrMdXe9xHVpTHztzLrkHnbEqbBT
lG4j4Haf9IFH5T3Am9LeSSFe7iIe7twyxCfKai8UKJyqm+yqABXRzslwLpM6sTEKdq2zo6dS2Zng
y2gIaBPdQJPZcdesUZN1HlltKwr7kulVc2fp9N34U+v14+2F3JoU9RVubtyQGGl1Eo0xX+h9mX3J
Y7LEIzJuSfq18VBHqjqsindOxkbRifO+lM6I9LT01/mJO7iy6y1wZnaJYeMj4hq4WoVlaXmHETu7
O6tUNP2NV2dW+eA61CL9dMrltzCV3eX2xF8eFZ7FANJxlkCgBiTDagfpLd5dUZQEhaWKD1Erk/Qk
KgjXR7frygOWdAgM3h7yZVxYXuLL50TyE3To6rQkE0gxvFajQA8t7csUWzI8kGDYXxoJOZOKYvqR
DLz8TBXQ+PvPTODj2qPno0M8WJ0Xo27tLDNt5TKCAHw0FYSQc+EonyUQhfPtWW4tLGUXWtPEBEi/
yyo8yx8y0WZzMYooKLWh8YdyiD56aTgduzn7TJHc+nJ7uJfpim4vXUTuMEp46rr0ziNDzftJKJes
iGFWz1o3TqecD56cTDRLxshvJuAxkTPuxYPlc10/T9GKIt0k72QzowFwPdG2i7AnscM46MJqsu8E
In3OWWLR/YoF5YlEoZRw+9IXoTcqbpTYSgINhvoZs9zRnzU4B5k7U+NILIX67O013fqEZEj0a2gx
8YhYpWINOZ+XjkYSSNg3w11Cz7I4e1NjxfdAcJ3mgbda/XR7zK3vuBCOQDKhMUNZ+no1cxFqRWhO
caBLw3k7zOp4yJVQPVil9J7szmpOrZnv6QFsRD97wbyhpLSQgNYnUpnBZuu4rwdYzjkjzmdl+aAj
j/7UgpXZieibY/FioG+3COmsG1QppmEKhQ7Qp9lQf1SFWh3CIW+9Y9nhYLizZ7b2JmeCO5LtCfp0
9QULR4syx4uTQOgy/6FqoozOuHfUe4YWW5NCxQFMDY1WULyrKNrGsK8NkXsXHBn7O1GWTngwpIyM
B2ua2z2Rzq3ReJmotAt4VCNocL1HkG3spkhq7sWzR+vzMCf176KarPmgFWQeOyFzawlBCiMQxMzw
/dKvB6v0GXEc9K8vfwRnJwGv9y4LUWw+3d74W7fC0vBZICBsj3VyulAfXNFl4YWivJXfe5GTvCOq
uu9mbXTpsCVu0YPNyJrkB16CarMz/PKF1lEM7ZEFory4Pa2PgKoyy36ulYvANyL3FaPtT5Vel49l
20OwHL36zpRqcoaSLdpTXrTF19vz3zr4VGToIINPIy4vH/3ZfaFFsajClAAed1X4LoQT8k6YUfq2
sOYM20ubpkWTGzuHcSsRoe629CWgcaHCtPyqZ6OahQZFOuTrUklsxLuybEK/hXFrnLOW6icOfWEe
uX7az7r+SDsnfx9a6CsEhTq3v24vwJ9wuv4EVB0XgCMPUhLa698SUa3qK68ML3mWEYUalvse8mcV
HvpMk2/U3ovOkSYkXOjJOiugFPPDaEwaGtYU+TEOrcWxtoo9+PoLnMxy3ahgdIDogU7Cr+b6d9El
yvRkHuxL6SSF+lkZAXzRQWq6/mRlkfPd7ro0O6gdZvIUhNt4hNwOs99PhTF9MfSkyA44rTt7Cn8b
BwYOFXkRXQbOzZoXmzilFxpWFF5KtUprH//gzjtMpqAgDpAYekbtjOl3FU0m+UavG5E93P5eG7cj
FrD4QkPKXaQwV4FhnCfhtuhjBNPY4mCfeN3RxkjnYKZksQgaT3uApY0jStGdugim19TB15A/p9Wk
qlOnvHQge/KfZlH1gV4O4X091ar3Lp1kmn+C0mDZH7VUH7xDPUd7gX7jlBIbqJYsCNJF6PB6LxR0
t/pwnpVLks5hfKwLTyVlrcFX/jcIUHkH3ip16FPZaKrT7fXeHBpwBSwRlJLQsLweum/boe1beA2T
UbbDfWbQIMZ13ZibJztJxl/DbKYkC2lj7rUPt6IEofn/Dr3cEc+iBHdDqveSXDYd+/7kdlF6qJD2
u0P7RPHuHUs4v2t4C+9bs2jOaiHj9DTbzd9q1yznEFoQaI4/9Yt1uTELc/DPwlAu+rTwgqvJNJ7a
SksjzGQzcb692luni3F45KLnu4jrXk/ZwjOjbqIhDnoIkeonVS90xUdlYwqPvSmiRzSTXPELeuxw
Lqqi1XeG3zpcpGJ0RLAPAaW3Siic2aqysqmjIGxkeudVefphLoqagljRfE4Bbtk71/wyn1XwXZCX
rO0CmIFncj3fuYb5VKK/FKBsGd4PhhcekQpFH8cu2sPtpd0eCnTSIlmMh90qcChWhnnTbEXYnA/i
W6Mvibvujbavyd7ZY3RtDQYZkEYAr0pgs6vvOM0RF3tahZdB1TEZtoURT3eD0kbzybFQWLy7Pbet
7wY5blHRpTLCdX69jK3Qm6hEkPkSFUA1joCe9PFQKvOY+r2n9P9QxER+5RVjLtk00EmS+DWAQ2/l
GJXL08+qc16aji6OAsmrj1OMNlwUTuXO3tyIw4gnwnZcEOZQ01ZLaiISrypwPC5Om8cHhp7fwHcs
H7q5um+n3vuCA7pzh2c32sFuCZ/377cqQs8gzP7YH8K9uF5jPNW10HXaKJDalN633SQfuzjXqM7X
4R6kbSMMUEBDYHbJthHHXB0LVEgcid+lwp1TNsV7J1Kc/2xdRuZTiLAvCoCul2enwqmd/li31V/j
6ol5SB5RnodIS9l8rc8QRhjUwejn21bacM4ax0DfJaaFVI2ye6Mx470O98aBWWYL62oxGyUdu17d
SM9NLUtCwJtWavyTucP8cY5n80dB6Pnv9sbdHIp+NgEOjyZKiddD2U7UYcPcpEGHJlh4IAeHtUMn
Z6j8Uc3qnbrl1qekSEpmyfUBin+5X59dYqY+pqNsIGRkc2c0n8rKytWPdmpXw9dmThzvMHt9n/8b
alp7bqzIM3de9huhgQIxqdISH9i8q/GrNgzDKHPToIrMKfJj+p+/zSk3vzhGa/V3uT3Ge23QzQWm
rwfiCEgd1IzVlJdor+F/FZiFPY3w6CjIc3P32fwhTEdtR6lhazQwf3TMFoQPO+h6tFCOjYFsowBj
PIITPIx1NDsfsKnO9Z/JMJg7ZcTt4Wi3wpyFgL22SA51LyxRy0sDQ+ZifprquQkfk9Kz/nNl/LfW
gss5JNz872DLj3m2ebIur+JBddKgNEFR+wMRsDjKtpzva6eM91L7ranRoefZrVLT4966Hs1KExzG
FYiIRSVC+WlMs9SllQCN7QnxqnBP+X3rZNCUU+lagwIk3l0Pl8u6VKZmSgJAeX3uWxWpu17YWomU
VGSn52hwvdLw9bxv/1OzdpCvOBm4GFjMePEEXSsFVuiUlFHloAPRNs6P1pmcM4Kr4lQqrfHEk0vZ
i+qb60tviFoXVTYUCq4nLE27S6h3iWDQGnU+ekLJbV+P43445Grt7IFpN4fDP4ZSNyB8ODzXw/VV
3MuK1nVgx8YAmaLRZnFoVSc/SHdodlqay5leJXKYBfAoo8dHWLVXr9UplG0hszQLvG5w60d1Smbj
cRjaZCeL2whnbFHEFhf0FWDd1aRoSUV9g5loEOYjDr1aYlrp6CdDM91ZtTLPb0okFMXp9o2xOSjd
Cqqx6GhQXr9eycGIUT9bKCvdGBaUJUYz9nylG4f2KEth2Hfa3BR7pJSNz0fIJikmdC+Pz9Wg0SIG
r9eqCBSriUsMNJB5xKGsrsMqOVpxgWbS7VlunEfa/w44Ehy/UatehW1NRm06Jb0I5rwsPpkz3YzD
mMx2d7BqwtA7TxG2do7DgTMyynnaw3Vsjo8FGrkdulugRq9XeR5tlGfCKguoLOT1nVXJ6YRmaG68
y7Deqw/xqCMC5kdVqLqHRsl799vtBdhacR1b+eWhx9deS+54QCRlgnFkUEe19TbRiuIriXsYYqsl
f9weauu4gENe6rY8E6j/Xc9VMSUBqZuLoAgjbTzmE9pCp9YhBbk9zuaUwD3QV/ojJL160JWNzfND
OkUQxa71s+sa17fbrjiWaQG77BVjUWAHPUKFhhbb9ZzyTNpQXb086I0sYgRnDOBKYolCi2MPwrY5
L4QyaTvRFn6hXoEbwdB1hZkFtbCE9iDE0J6xutTts9bEe/7Fy723jm3cw4jNkRLTb1pvzFmLIfFU
eSD61AaXhz6Gq0bZBzEUJqiqcfzVoI768IrVXLwmFw1LJN1XAbVxxFx2mQ3HSLT4hsqs+2+ymh5l
QKlgrHl7sK0AxxuOfjcxnPt/dfPnozlmmsrOB7ybOecGrszkJ+BSioM66xGEWtApeyLjW9/QWAjm
PKoAkq4BkB4tQ8SfYFG5uNokPrpkmL6ALHisIsfaycI3x+LSXfzNweyuaVIUamw9nMM88MAGFwcb
wOyptAas7DQj/ltWMlkbHXaQRkwN71d3tV9c+q1VFQ1FkLeK3b1NMqP/R4+zpj64tdp9GupOPf39
93s+4jL9Z3liYjqJa2d2ERiAn/Ei7WtcK9MYdUnUJWL3Dc/FPb2TrS0DHgMwJ5LATHS1P9Na9u2Q
yTKw1Tg6tLE3vg8V7KYA3BT2w6SlxedXzJEHBfkF7FFQnddzBE4zV5qXl0HsxPkZnCXs9rJC6H8y
87dcGXsgl80t82y8VTgbrCjPzKgog86JivAwzE0jlvy0+JFplbvD8966D6iuUpnCf3XpiFxPbmr5
cBGYrMBR8yY/NvaoV4e2dOtXpE/c21SR8a9ZWOzX41Rj53URRYWgAVgJTDX+2BhJ+KakQfRWTt6O
JMfWrEAxAp38I4+1fivNEmqKVvRlYGCKrZ8yWcQ/agSq9lKlrb3Ia57EhePG3FazGiwFzJeRMivX
Evldj1ulXxaLPOAII7M62k679zLbG3L1wVBDRuGLkBWkThM95WUdfk7ntrvX+vFTUTfGK+IXKcmf
7Bq+mLF6K5Ffeoi4mwUqEqi7HJ3UMe7sMG/qz1ajiz0a4+Z3W+it1PuBA6z7yrFS1CKKB7Z+aDkf
U6VLGl/UlbVzxW0lfAv8EEgtPeUXbXIoEyJsJ6sIOhAc4SPsL7U7Z5UNOpAM/620kN8+NGFcqu+K
udprQm59weejr6K06rRLuuKSGs2G+hRh3tpiqqSVuPs63qgePYhDOxnS1rouCwooAH28F9T3orEz
fGm1Ap+ZPB3OuqIN9V3Rq86rxuGFBDYPkPRaqq2WOeVmkvgg1wql+teDkFJ99CiT7OHkNtdwgVkC
XaMUvNb0IsVboLMdB69OcuUc580bcyzvsqxw3sdlGRavuOcWdVquAMi17jp8NdUcKmSeZWCOYV/7
2RCWxylCYK+pZWcfYguh/9u3zlbuR+eNHBP8FgCZZQWe3ayNLAZYuqIKsLd3T8o4TPeZArBTtEV8
np2mvHhVqOwMunkwng26SseK2hAorStlgL5f88Yt5xbFbt34jVKrceYB3j4B8UcYWee6fcV0kRZE
kBZ+FZIf19MtI7uK4qwtg5BW4oh6eOj61eAKPyWxOKqE8e6A5MretbR5MOh2805B9v+Fl3Elhoqe
ZkTAcSnpn1Fpc9zT3Jp7tvGbX/PZOKuv6c0qL/fUJmkZ6pNd98m/kHs0159M2qenpM3qdyKS8i8F
vpZ8EI0NIP0w9V+KqCTm1FXqvLwf5lwZz+nYFepdbYyV8TZRYVfvhNWtxAW9auro3InE1VUyyKuh
7UasJgLTgu6HQ5noxDu1syobNR76entK2Vsfj9Y0XF4AayqYgOs9I02U/r1YFoGbNRS0AAaTENaN
Z+/5IW1FGy4jlpMqhfXi9NsaYg5jyqPPEWXyU5Z6NN+XNifxrnKrFsV3y+jub5+HzSFpusOnRBsX
vYfruc36ZKiTJ/OgbKs8/uBZlZH/7ktNtm8i2bvYrFqJ0exc9luQFLqUf/z+qIfwKLseNUXp2FET
1O/SZo6sH+0c6+Ud2VSu/dLMvpyPCI1l+rnr2XYfsiHTnPQAK8WwMrpRQ9z5Tjk6zbmp2zh5C5+k
+3p7VbZ22CLesnTieJ+ui3CttCO0SkJ2WAVXr5i8ufenNJseIA/8rY/7cnj+SA+BxaUXtYY+5KPS
u900ZTy+h57ibGYU7pPrVuFbE+wpNoDu7FDsf0UcpGtDY5MjRJVm9QV4c8siMZQs6Mpyao5qHFfD
Z12aaeir1MkPnkj/cd05t3ceOVtnCT8oFNd4GcNSX+23WFKyrdGjCXoYrt43oGNSSQ6aOjbjzkhb
O9vlzC5tPlC6a+BXMTZSSaspD1q3K8OjnoTTby3J1EcpwuIfq9Wm8+1NszU18JDsGzhUAFtXU3My
yOZySjhKSi7Hp1jOTXbGDbrY86rc2p1LJ2ihGlL6XotKc2Nbsyh4fkuRGQiNak3S3bvq1LV3bTwN
e1tlcyEhPxMgyMshG14f1rzq4fjbWRkUchzPCXiuR3e2Qa8lMnGcQxqPY/iapYTwsXSiKaCtpaQa
AfBI1ZUi0FKXuIfJEb0Ks8vKX7c/2ebUgHotaSS1IWMV2VF/GotM8uS2FZnQnOliKJNJYybDQZdj
bB/TAlbLztFbXk7rahuFb7QxKFsCElztk1wYpZgGgyTZAXRnqWmBa4k9t0dndidx6GmYoYgVhvd5
KqqP1Aarn7dnvZUkoCFtYlYFDw+/o+sPChSZO4V6fqAmAs2xUKpadSdSGf1TpxVwHBUhvfQI6dL+
dnvgreVegDeLChXExjX6Jp1SLmdKDoFbKuqJJ4Ju+nYvPahprdV+xdx7nHdSk825onUMXwmBV0Tt
rueqVpXRO1LJA1k4Q3onPOl4bxSl6pofSjrHzQF1CGDZfo7ty2tSa/j7kBXAOtHPWcXYOqusQSt5
pcxGV3+PrDR3Hj2QBaBH3Kz4Prpxa/i9AdJqp1e1FSA8nmAwEBcizLraqdpTa09KS50fpdD+VMai
HR9dm8D3yZuxitkrjG8QEOloYHTBA4lAy6m9XuWqhYrjipRqfzNo36wxfjAHnVq/2o3R29hpxD9N
2sdvUtVpvumiiN4CS84/a91kPd3eYS8/9x+9UvV/+vIQj65/CP7dpTMDKgsQvKvvMkNxHl2JDopf
N2nY+FhimIgMogX38fa4L3c24/6p3HHdmC+0tbGSsJIem4nAcPrqrGdmmJ44uJY8ZHhALZ+6EjtZ
8MaiL2PykkEGA4jZWjrRcaRUrc5JgnBpVamKNv3CIWlO3uQ1ANJTONqjPCuDHfMYUHL3EOM1Q19N
KcTRA12zAxvY/jnwT5GMWErDxmoPJNQDCsTlksBJSVt1pSnlvwU0Rb8SrX1ykiR7h1lxBr/YUacg
sQf+EtG29MjTBJPwnSC7+XOIsGAmOAALFuZ6J6gzeRXM9JTqhxR4yDlzdq9TNh6+Tm4vG5+afGrY
fk8uisZE6VTiUBRCqd8rtpt0iMb0VrV3cb/MEODZkLWBA6Qw+EIxDsy/bBA+Rpl1dO2aR1ml5Xd0
0dI9sNHmQDY8TbCOpCRrvnqjN7ZVp3Uc1IZX3ydUMdKTU1pJdb697XfGWQstlJMKogmIfVDHisxg
Y4lkuMucDAmN2wNtna+FGokUHeBRgsz113QbVYULOSZBK1Bu96m5qerZnBVnuKttKyvei0zd1dZ5
WaVgK5OlcrB5IGELeD1orbmkIBFaqFE5lPHjnBrjT0/LovdjWYzZGcOhmBL9MPfnYqpt8ZodzIzh
DoEW49pc7WA9sTrNqJGyln2Hzb2BHV0fQ6q+GyMwGH7Wxob5PipR8zql1I1NXxv7AZ8yN3S1X0Wl
yr/V1qZIBF6fq2zpgfLP6iNIU8XuzkNTMx2s4lumzg09GNgdJzvncN/+4Fs7Cwg+1QTKXRya1drH
AJBbbU5FIAcZju9mCyXaBzoUo7dXEdoeCXVdkO8gLtZvUeJ2KJBfZ1aRaU9H7OZz+TuTSrXX33l5
K8N0WPJWJPQt3nqrKaUZSkGOIoDj6Bn6THH5Xenlv9M8OXvBb2tKBjUE8loOwgv2SRYqdAI7SwT8
jCFDPX/RJHToUPw9QZspIQVCrwWfDrxgrk+IavSqDpQhDaRs1fvezdzpnJPGHuXQmG+szNIfQTx0
e2ZeLzPo62H162FzG8h24RANkjh2pk9eOWTJj0a3EK+onLhK3gs37kNfH9S6O/eKjD4gohHaOzFp
K9dAYgZ6JhAHVDqWr/CscprSTra6Kk4DtL24U6MIuYcClbAvIKOa1p87K1Qwc2vnPePbrY3EY4X2
K2eQt/T6pu2GuLRqPQ0SkN2PwB/JaXQHPa6DNYK5v7t9EjdHW9ppSzFkyd2vp+nFk22lw5gGPfyh
Uz2N3mcvqSaKiWPy+fZQW9+V9gHmJEyKe3L1XXF1rE2rQkp8tOMQBLSOfYavkyCnMH0iSz+0jgFs
thIiS3yIQs5B1WLT/XT7V2xNGD8IyvBIF5HXrpa30bpu7s0iDtzQisAHjIlWPZV5Mji+0ZewR28P
t3W1YU+CXAjq8DxRVuurQ/GVGGgg60/J6Vdvqd+GDnX4NJH2V2DQ6c5wm7N7Ntxq10a1OWl4wsET
tQ3RnMYaiO5TNc8APXjwJnu32NYhoTVJ/k9Te+FTXe+evJWu3mgljPzOLLO3ua7iqUj5DnvHM6bC
yj9OWA/WCe9ie09/anOmZH/w3niUqObqO3INTiOMHvDslj186vEqgs2lVNnRLVT3Ffk/KE/InDSC
qYCvPqKcBgCsDWPFtTYc3EizHmF+qH4+pPExdkbnr9vpgDwW9vSCfkRdYBV40ZiaClsoUTCbZjEe
4xyBmaOCKsZOVr+1hotwOPhqUgg26fXncwZJXRy1j6CVdfIhbZp8KcQoAhFvqeudvjOtrbNAOF3Y
gIhbEQWuh/PyPg+7mjfESCds8sfZtH4oExperjuk3+bR2A3imxOEcwHdgSvZWdcjDUHlANu/RRk7
6u+yPvaqgyJK+ZsyTSiPt4/65mCw25b+HhfmuqxVhXFUOoDyg1g3mvxkT2o5+XqiZNIvx2JPxXlr
MeHzgepc6rxUs68Xs0HlrCsTE/V3qxyOxcKVcexInOxFPXnmAf7r9uz2xltFFg3yypR2vG4cdFs+
WLP8bTWheCpqtKo19Dl3FnN7uIWqSd1u0Su8nl43asqsGNhcxMKx/wMg986abC05FJ09Ycpg9a8I
nLwBFuAfZST0Eq7Hq22chzQaDkFvF9p0qBC5+NIKGXpn8m5j53G/9fRgQ8KTAxlH7Wr17fTSa4eB
mkKQabV60qnK3VfA1B/tWPUU3zXa8gH5N8+fa1358fefEar2AssndiIpcj3PcvAyFYNrEUzS+J4p
o5r6Njaaj6Y26u9kpGaX2+Nt3RBUI5G6oNdCErlKi4XIW6tQRugNjl3/4mfJ4piXAo1NuzTuyfKQ
7QsbfT7dHnbrLPK60ECnYjwKpuR6mq2T0wx3OgCW3ag/jAOlokNjK8mHIq2UfGevbg62NCEI2gDj
12EU/dmkjdQ4AzDXtwEcVg6k5fTdqXFMnOZfMTN8VxddS9qka0n8TE0KmeJXGogIqkErvfzJVTJa
Oq0Vv+Z693jU8KIBHU+Z83oV8zHK577RRDAqXT3fO66Yf9hVXHxMKt3y5SSc2df7SN+jzm5uGkjL
i6MdrMa1wNjsJvgvujZvKQj9MPIK7+ApdfREOx+920UbwrfzaU91cSvksFn+d9RVMoPyrJPy7OJR
mtbNd7N03fdssPk8JwYOujmvWGdnl27OE0kP7iaIllwa1+ur5VkT21LNggIBdBdhFq/5r4hl8r2f
hedPsTbcFQPyG/7tLbQRfmj0UMfDcWYxel/287OnTV8U1C7rRAR2PX5C8qs69q6oEYbpey0/QVaO
L0IrrQ5XgCzbk1NbTt51f2TpMpEILw5lSLUsr4Rng0/6NCRp0Qr82Or4oeYVIN+UipPttb431nZp
gkACpgOESvcq0NkNDxCGYZKKnZ/w1AxPA7il2h+GXn4bPJAMhbCG77eXdiMUgFhATGiJd3zXVdxx
u7GAYwHjibRuLP04k+H0TkkWqQGzlFX893UUhgNqs+glGUB8rhdzLIWFL2HFlm0g7Xtaal1isFN7
zKqNk4HlFBxZiq3kD2sNgV6b27HP6ywIy5ESr1amjXMnx8l3UkR3/KiO9XAnzG1+vqXLsbAcMWRY
bRMlUgyrSaCPJAPykZ/A8KAHpTDSdIoGFBH/cetI7ZHOxCRpJyveGhqUNWdyoSS/8KRwezG7iD9n
geFE9WGUdfQZfH596qpZ3Odxoh0RxEl+3t44W8fi+aCr7Qp4FsB8D4EUOSh34ejEVX0USdTfv2Ic
E6DuwlB5mTYC/Z2HyTAAoXj4934Qotb7JztO2507cXM+C8EJ7BC5xlr+w/UaBw6um4EVnAz1OLTq
HH0qgYF6OxtlcyDYqcBNkPWAfbM6AnFmy7or8iDBg/MsCmuMTsgkOnuqk5u7YimFoSEEqXkNS8oy
K8RaKC4CpIejrzmW4tppqWNlvpa2jv6Gq7rVMJ6meroTrrdO36LD9P+PvPz3ZxGTGNb3KrduAKpD
/aA5EJt96I+a6k9F7v5sZTofbm+SrblyPxhUhAA/w9S6HlFR0ekgRsOn6BBfDNUkfiexI3tS4yk6
5VmZHO1OQafx9qhbsZOaF7LH1GqpJ6y+ZFKbczW0RRGEIvUiX4A5+2nJqOLF4ab/3h5ra02fj7UK
nF40AMDAKCnIQX0xlmInxcnq3eqz1urm97oYcHX9fxty2cjPPqMY65I0KmEDJYb85imyrvy2Li1E
pCPnqc/b+tMrBiSpwJiTVNFaFxJjOBt6heNJQAHVPIvOsuQ7N8X6GGcf18qPs5Pae3TxzZ1DZwra
NK0cjIyuJ2kVaQ2og+xUmeMfylBOB9iH0FFdYblfClEOyUOYhM5elX9z6/zvsOb6tSjVJo97p82C
npKtdrDcPPR8fGtKAeFvNJNXxBzgu//fLPnX9SxDLxNALHhdVMnc1mC8sbQ8kSwrO19wa1pcf3+w
DdAQ1tpOsUz7aU7AHFUgRu6EnKwHMsPoTT/kyZfbm2Xrwy2u49RK6Ei9EJjjOqwiEat5AGpj/FfE
ZvumMHR4zZkbnW23vu9x8tmZ3tYhBEUObWRxkKGbcb2Mdo51mBVz0QKXEc7Byr3qoQCs/Th0WVTc
SYgIO6/8DU2eJUtC+hVSuo5QzOo5Ogm7lGi4cy1Bd//hZOO56fsHpS+dw9Tq+SGaKmTsPW8apd+g
rSzvrKHo9nC8m98VSO3icYEa2xrgPnuysXIDUQMlovnnq2bWPUYAWNwDyMBqD5G0+WmpaSzy5joX
1/JrngUeK1UcPZroZIS2IR/mvKssf7Rn/ZOdz+qhymr3gjScuRNht+5lcHJcezDImOYq3JkClvaE
xhaZcKweOjn17bFNtHg83t64W2tJIkMGTPmGRs1qdhmmQ3VkQPs1FR1JkxEXortRzLXme3kd7kBb
twcDj/GnQQpK73op+3Loitib0sCWiHsgfau8UQGdfwVY3J1uz2vrcEB65Z3GQwJPuNX6SWOyCypg
fDVS8xSZDf4Y43r62A4CoJ5n9fXOF9vaJ2RseEjzrF38V64nV+elmjtFDE1cNobw43IcfgI1wmq1
QxJAHhX6s81ZzrO2l5RuLSvHAQU/njKgAFan0m3DmhuYOkMCTE0epqTSTjMFseHIJ3B2MuA/mojr
Fyi9U57rEJIWFNX1PLkRw2ISMgusBAebyjTjL9SO5V3p1MZZSQvlSBDozAOVxuEzFjR2f0hi2/3Y
1igDeDP/64M7wVj0MYGavwEqsR9uf/otdItGtkdDHmopl/fqfplat8y6kF84ze7wdght5z5XmvmX
SJvktyY08UEBLP7Uo6pa+XGnye5Q8e7T72Jv2PktW8eY5/P/EL15rq8WSw6DqpUmQJusbHO83WI1
Sg7loLbxzp26uQeeDbTaA0mqj62oSp6yudr+M2NqVB11kFfaQ1e2SKPdXuLl/7beAzTQF1A8Vx6Y
3us9oLZWJrGBowoBi6I8zHqrKLALwIkcuhEVqKWi964e0+S9ip7G4fbgG0eb7Brs66LmujgWXA9e
jIo6lFnmXrC3UvxEn6bhrjdSbfY7vRm+O7mt79W2NuZLixcpFuAJOLa4q7yMLlLnNXh7XBQQbNEx
GjIL19/QjCf4MZGRIRHap9q3odUGCw5JG2Zfb895GWC14IuVFwqAWNNRIFnW5Nkl5FVlnDQ2Wq8C
08Dv2DxZfmoXLo4JbTNeynoxTU0Np/DVIp7rO5mOVrbHX9v6DbyxFyoEnC/Y1Ne/oQFMVijq7Fwi
EyPyE9yZ6G3huHQy0qSUH9CFHZN/52bUxGHpKWkf7Hbmb24vxEaU5dPjrvJ/ODuPHbeVrl1fEQHm
MCWVOtrdDpI9Kdh7/5s5Z179eejB+VpsQkQb8MyGS8VKK7wBphB6RktQFSZBgR/jNHVWGgouu1BQ
OM69ugjLnyHMu+JQOKi374fICLd4kWs3H9JxxD0zpoE+x+JN0SpKVlWoirMzqGZ+pA4XxZ5sdOPn
TOeR7qQxjV2lYwU9uxmm9g7nLcU4ThhjV7P9iiYd/ZJHyXd1J7aOPCL2UUnkv2hiE12DtJ8REAay
lYt1ihHHrjGoOfupmdzHyLjmrk7T/r8W3akNMO3acjAC9Lj5pkVC9XqsOJEkX05TcdY6lmBn6JPB
kSh75UHqMr+M3LLuA91D588JN4Ze245AxOeFgIqCAPL10JMvDTMQyzlbZZeYu7YRmFMmaBe7eiYn
1ae6MvL/EoKMn8ClktchkZTodHszrl0LxGg6Mi2ziu+yEZXIOYiWUjhnv4vxNMmk8dDIeSB9E7Ga
wEoPkqPIuurXKPp4iz67dgsS1lC/BE1KpXZxC6p+1laJqiBd3Eco0aAsVGZeBNIvPfhTHB5TCuHZ
38xX59Ll0keqbWmlMulxWHdYJeMYOVThfdHhZBjFuYoELCndHgckNnozZYC4tSnoftz+2itPHGQg
XFOoccAUXO41hCszJVA6eFGppI470wkTxP5Uu9SiU6c31RbJey3bYShaUrPFLrt7/kFvLl2hR1Mz
ar1zlvzJ+awhcKS7Rp2VT34lN/kOF4O02TuGr7WeP6hTtfMlqZV3Xcsrcrw99z9Al8UDAKiBDJPm
+HzxLR6AvmM3l5IkKFDXSu3KpW3dBYVj1ZcyUZv7rszHL1EzTl42huWptAc1OtlShkJCWhqCZcpy
eS/ZQt4ooa8FW8RZqCLJZIZwlhY3gG5ljdQVCKSiXhd+96upe4pZJwzqQtWMdl3dpc/5hODNTsuS
Wt9NqOV9ToIu0Y5hMi/d7Q+1cizmsA+DM55LilCLKFzQJjL7scCSQNCoIBU1Iv3/piSc3IxaGFwu
S6ejeXvMlSBvHo7XCADoeymzcNCruB2Fde7Saew8UxJWv/cLXmL39kBrk5uPnkznkt7MMuMHXauW
mlXMiu/Y2bjZqMiPdiuL+Iia2vQtDUpZ+3J7yJVDR5/bmZWouUzpBi/OgGgo8YuAwEMqJkA0wBgO
WC5W6l0QJ2P88SMOcu9PORp9PUxPrkeTzCQs0spmNDO2//O1auo/+45aYYwLyvgv6giYDRPHanDS
SH0XW5fKApLy2uScA1lNfpZZjM1LUZS/C+GHG02R1ZUjN2TxKM2+bwHB5B7rMBPnJIig2ISq/2PU
iFgJqCplN2ZDpx8+vnA07lFXIGp97zI1VHlGEYfLK7Hi/qx2OAW5cphWp4Twbau6P3+p5e0ER5b9
8YcvtkTvTr4/aH7L7ZTGBq4KsZL58bEtokY/VnGnfw51vWx2hSkMT4lQa3lSo0LemvHafc2DOCMI
6B6CPV2AXsxBacOc4ve56UoEtZQqRca9UmHA7odqikxcrlDgc9OKGt4pRr/mLHS/C/Y9IMMt69m1
c0NPBd0oEFKgpxfRCb4B/TBvujPs1SpwU7PuvsZFm2a7TMf6diMlWh0N4TaArzJd6SWEQmpId3uj
t88UqyRP1sfR3iV9G7myE8LZ//jOQjuGzh6VVV7kxdREyU6ohe9gmoB/bgZxBuxUWmqvkzU6ysZg
awfn7WDa9Y3QYbliNpmwz3bW/g4KazRcEY7lka7mLJ66rZGz8inp/lCAnzlx4BXnmO/No59m1liF
VHjOEFDkXSFG8T0ah285prYb1bC1/UqPm8obXQba+cuOTRymkR8NFVllparHtKnkJ7zCfNzYpCo7
Zpgj7xPDSQoX39fQR3s8lj01iIp/bq/nSgw/O1TDlcWbiFLZYsaIr6gmcg/OmRKoUD18EALHi7k4
xc72UUV4GYOwLL8NsMTa3e2hV1aXoQnSETNE/mGZVze1yNo4GKigIni81yJT+db3TeAZPaYPSpH1
L7fHW1lcTghCvABuoY0sIfl5UKBXIhzpnPoRecpk+y+xCJSXMlWdrWOyEhUQms+5Ebcwy7s4Jk5c
oker6uIsTZnZuMIRY3mQw7l8fHtSKx8RDAPw05nwDD9sMZAaWo3RR8g163ZdD56qtHHrVqkh1SeD
Wl39DV3TSd3IvuZNsbjx6TqAsSUHwTlkidSwnFT4VTPhNNWbWvYlyHx7r6hDZ90ZfT1pO2Xs1OCp
CPwwOaVDmfzf7TmvhZ3crLRagMBQ5V3WrSelNKtyEEjHV5bSHVQ2kuP2Vec7nh0L50UxfPWOKhKY
bTnD2zzGxPPH0FdJdwwcgLQfv6aoaAB4oDAB2OsdXAaojJpZQI5DadReRmWw9nSYkc0248H2ImNS
vt7+AH+Sj+UCUO2dee4zIngpTRP4VgFD12IBbKm07mIQtZeUf12exl4JqAQNJpoqny3b18SuVUe1
uRh9L7W/RNTa+WMV5oblSnmfKpic9G1+sNsulV3kaEGGtb0vCaix9Qg9pUcEtDmn7RSem6BRkqe+
7KRvUl3Ez3EwUieGOZpDZbUi0VS/b09zbZvRzMbQkRsSLN3iSfdjqpe9jhR6bhbCimHVl87wKVXG
7OvQZdZLqljp3ZCY1mOHcdv+9uBrt8VM253BnjNEaPH2lPhezGZcOFA4Sv1dhOhgqVaW1W4MzGdj
rJUICjwXVExr9gswl/ZKeFEPammM4pxVGumzKvui8kSntoXrp/2ThTxrTkplKzX26r3cuy3BX7Sx
i9cmTIGLpsAf4ail8aFvpTLCI404C6XI92Zt+77LzdjvZYTD/yKjhegJ95R4jf7Tsq+WRaOhBJ1K
Og+n9LEddP2zWjjm0R6VFMdtKfuCbht4OtmMPgWpoX03E6M81JU04S/QEDuHOBA4G3fpylsIzQ3I
JoCR2Stike60KG5gsWOLc6Gmtn0wtTqTT3nch7LbIeuouLIl5d5Ig3Tj068OzDVORZM8UllKADaD
qecytmHnTuqmw1Sitm9itbPzVSn5rAZjsK8zJfz39gZfO13oz9IlId6BLTHvhzexDt1cfLL9jk3X
OcYuLjOZfkjpVI8p+NCdLUV2/nkSRMo7FZpDebo9+tq7Zc8MZJ5jTN+XyV6l1vQ3o8Y5T6LLJRfP
9950CwNIR2L2Qe8FEAK3/GzWjhlBK2eaji6v1vyb3swYNxs4skUrzlZeGYXbTlrj8Xib8kPdG8qL
YzbhT8MMjPqQSaYVuLnajl9uT3vtkFHB0bC/gnnwzusg15S5Zm8659DIplNHkNDs09b6t42CLt/d
Hmv1mQSlShl4BnHyWl7PNywyBVsi7s8Slv1jPhrBuS9i/0SEaVtnI0Pw7qkCPzobNWa72sqtoyPH
r5o6WOnG0Vorn/M0/u+3LOIUrUwz0cy7LY6n5E4TuvJtQsDkUTM75SHL0zJ07choT2pQl91uTCN8
idkD4hc0wZbOS6Hs0gE0zIRr9KeW924LW7u2IcG1/5FSpRqwPPz4oSbq0AbijHRm/FUWuVG7ZtkT
dadKQj/NynKp3SD1rBzBmcFso2w1m1GYizdGb6a0s9TQv2DtnU57fbTT2TCm54JpRnEZNfvg4wPe
HCqiO3njBK5cOqYMfoSSyyy5spQByNnyaYxn0tlCEKj2el/RnmVY0jvZR8bVK7W5zkptOws3XruV
L83AwBvJsmTQqYtr1vQtStRpMhsdtRq0VN05sBNyMAGl0bhTD4r2cvskbI24uOrqKBmoAqb+BUnE
IjsoPlE5wk66qewVDWq4WyiN8+32mPMsFiEapSy4YSjW8oGXd3qlWHWjCj4v2vjNN61UhHWc5LFK
/uJrIr+mIdqK5gXq+ItDrrWZlSPZd+FjO/fg46rfbYko8H7SpEzd2ZMj/gIIhFketQZKPuRSyxpA
l6UJ/ojkHI6IxA6CfzWdZDkz9kWgml4oOdVPVfPrL5kTOQdCF1SXLT1It+ih86q9+8JvfsZi5hKt
wiRW+Bk4Y0DFqcaBSNg2IMYmahTe3V7OtS1ES21mFoOxINW6/sxtJw+tjevZpSvt6GVGf7qjSJOn
LivmBzLfgrCsvFWz/BmNZ94paFzz1fHmrULVLhr9DomDVou12mtQnJUOfdVUyaPpj1MLSWY0f8vp
BJlcmYLgYZDbYCtDX/vCNGtnnQHwwcRp1z/CJhGI6wj0kynNqBZC9fxrD6b7oteytrWr1g7M28EW
M246QwMyi6ZEoCfOPyF0APmIYmp7rEajSEnsWgFoXtZ74xHPRuWusaMxJtOJqijCQDbOaAchCfXL
lvJJ9RS9Hbd64Kufg+r7H+kQGz3468+hxbqWSQG/cJT1YbqPkdfWj6nWhKlHV2pTqGV1y0FtkYlX
UJdYahXhc24AqnUYDm1F9ZCo0OoPQ2qVrZeAsQseMRXZyLj+yDIvz5TqoH9FWgnGfcnWFUHg+wDA
uClVB1CjG1aG+VrE46i6SRP2+amTO8m5Qy+6fsxSx4zcxrFiYqUW46g7OWqnyZPKGBygBLfiX7vV
e2Wjmr62CkCdUPeZvSBRhL1eBZyv2pR+SwS70WwjL4ZG4eWpKE5S1Y76RtyyOtgMrSIPnUGAi8H8
QLPSGu7bRbEJXz6hWNA0hynp0uY4lUH23+1LZu0IAKiZ5WaBOXDRXE+t7IzRCgY/uqRlFqBIVBO5
v6b2OOnH2wOtOIxqhIXMiYoFF/iyggMhxBjUNEUHo5SskIKfqvzKzF53QHbMZVXAhg1Kb+DVj/iz
D3dCi4o9UPLc6w2jPOWB1h02ftKczS+3HmIusyIRNVgYeteTr/Xa18zMDC+6Hind3RiNbXpoES6u
PNkMHkrSZvG512LfM81GsU7kwU6INVmZB7vbP2Xt4L39JYtYNWmKFtscObrYP6Ow6u4hYZbPighC
Ac5Gr7cYe2t7zAQQTfMLkCn17uuJz28J+UoSXdQsLUdXFkG0m7JO+xeb+r9QC+LL/vHoIFwg/boe
i+jZmTCvgtSdGZHs1kT6OGu2IGpdmb6Jjo17J29stvn3Lxd2plhRwSHHhf9xPeagNAjtohJxmd3N
sydHDHFzBD/WPRsOOckhLHt/pGGUjpoHBSzbpESuHasZr4bHHKw5IP3XP0CDgWWUcC8vqtHo+1K1
JfvOocJen27vm9WFxOHMpq2IfOFSBUjC8UHInOCLlkvd974YX7sscXiLIO9fbg+11j6AnUD4DG3W
JAhaLKTcWEQ9qO1e1Lr1f9iDntheUSUHzayzHSY2Q7mrA0W/H+hsfi/asbjj3zjOxtLOAcByaSmP
0Qsi1J2xttdfluYzHUxQ7pfJtlsN+mMQMWllUGpPbc3UM8F9mp6tq1K/v/0B1jbV25EXa2o4gWjr
qPIvoBxN1YuHLKa5BwJA/SwSXzpKUzrex1orAk/GG3mLtrx2RaAggAfNDEkhl7+euAJ6lfprE4DQ
VpqDYw3t04TW8kvXiK6hNdWX6saE1z61TW8TcWfarO+YdSWRLZKBFJnzZtK+4Ihtf6mTqbwXIhy6
g2+nWrj320Ta4jGv7jRKFdAyuTY4v/OufxOJOhJ15oLA5+xYmdx8asYU0Bpmo0hxqrFz16lZEOy4
1v3g6KNz94/fhf1wCOKx23I0Wv3os8gWTiCzTsv8id78krHoAwqlOp9g1PvcS1NTB/vUYJdhdUq7
o9e0Za6y+tHpaM7VGujN+hylvxmRwiPkMTlBuS/289dhsoVnh8Xwn5rS2HYnqjk7GTk/7/beXp2n
jsYHvWMqGUukx0BJtImaILhEUzhd6CO18ufeKbXpVYA6q3Z6rVRbDmBrdxfdKoRoaFlBb1zMVB/1
SvONDkm12Kl/VFGNCp892XxaLbXbjahq9bPOtj/wvmkAGouFzNU0Cyt4ovCYg1p108KaXogfVd/L
B41LDNTCFLt0KdQtt6O1mhhJKxE8pHyQH0vKY2H4ueiqnMeWvsbgZpoS9/tRntp9l1StfjSUwoaV
2yONdZ+D8POURsmfwfYYxU4XuvTy8aWe8eHUI/lZtGGvNxixF0zSyeEeKUX00sWB/YjGgmMcGjiN
v+N2yjcejrV1puHKozGjp+lQXg8opEQVeaRRfDEKW/VGJQyaE71hKYXSTea+gRBbuaZ5dpE5okKh
me8k5EpbK0iQOUBaUNb2fQtAS7i15Y82x3eqx+e2jdX6ZCUiVNxQisctqaO164ukEFfr2Y6Ub7zY
2E6fRbma60QfpSR2sWZ1kjdGINYbETv/OT2m4dqkmA+G7o/ehOFC7gK16zZ2/Mpn55FGwpx6EADm
5ZG2dF9qNOqtZ3j1ob231FH3dyi8q+UB7xPrL4ATs/r/TNUij6NWc73KeqCWqTwmoDT8Pn804Wkc
uqhoHiAzqrtGkcaN6a1UK9BhoB9M82jWFF2M10KhzNqis89B4MjPdd8qljt2TZ8eY6VzZYiTn+V2
VDSPtkYnPilTo27lD+s/Ya6U8EDMKMnrKWutgQJkDJ4CiORstGUnxbFM9Mg/qVbTt1+BtQrJjTvH
eQkkSIDHqAzz6vTh4wxAFcVEwkwKm0uvMavrjNCawOXmyVCdKlAd940WoIAnYHOqnTptZCorF+kc
BM5WXBAQ6V1dT7pKlUBLa8arudJ/11Ufow1lWHI+7BKpMGIXX8W0fxgmdQo3bq6VoBqBLdab0uYc
Yi3ucDGSmstKCtZSwyvWDTU7qXdhD+Hy9iddOzmkw7MK5QymWIaYQrPy1ApAetfcFPtEqzK3oxxi
uKBe6fp/fDBap5RcSL7nMOP6e+aBMiHeIQEiq4vGw0YnfQCYWx9gGobf/mYoyizoUMPqWApDW6iy
VlnJUKMR+0dbinvPqHPpW2tq3ccrJn9AAnMoAaZxGcHBTUPtt/Pp7ApYWqHe2ruq6OTHMRLR4eOz
mtt5lJBYMECj1x9QpYdK8NvaZyyHXnFKlOKdRR8qIKv1i5+3x1rb/Lxk4GFJPugozGHUm+Asqx3d
t7tIOiutLQqv6/RCcyU1ELInUTy4m0pbHe6pcdHYvD3y2l0DBp18SaaDyka/HtkWWSIXPtgAwwl7
hG+74lNiyb+xpBi/TVPzJWvUMHcTUb82gdN8PDrEcg/MNdUvpr682yUBz5ZOGjmXUld30eQAbM5M
tKupCkbNlzTKI/UvhqQSPSP+UL55x6eUm04OuiAOLo06Ff+mbQnzZaSx4Np9K7/iA2BshA0rS8sb
SYgzo2lm+bnrD1wYQ98acKovRa9Xj6Lu8k+ZpqW7XJf0k0Acnuaspt/dXtX3NxrsTUowM5idYZdQ
uDIx7CrvZMB/dha9CkXHMTUbBu3X7WHezQ1XEZYOpf8ZFwba43puWiSnmWQExaU2q+SLkyl243aD
VaBDO2rNg5xrdujWqbEF090ad/FNVYiIg+JjoAVxXMLbwDJe7L7Pj6mU9fvICuXW7Uex8U3fpTLz
ZCkOoOpDPZPm6vVkk2HsnEDXiksnrHLXJJKxQ2s/2GV1M35yijb/6FXHeKRMs1waRGPKPdfjKZAr
Ycr6xcWEHN9BhSg02W0as5A+hWB4trxo174pL+BsRUuRHrXf6+HikBTF6uPyYlA03cX45u2wMc1O
cWVUx7zQTU/HVuHloxuI8z/TEblk2UdL3CTSnUWqG0N+sZH1xQnMeYhFWAeu2VPLQ3JYwv5z0+T7
3TOMWiKgNRr4aBmTPCzqTbitVUGqWvlFcXrZ2gWUPV65b+RxVzZj/uX2DN+dxHkw6JYsJZUtyBXX
n7UL7apXx6y4JKNpDPsm9vXEBUwXf7i8fz3QEjQeF8aIeEhSXEqiq+8Y/hQvVkH3fWokedh4NN4f
BSY1d/qJ1qDmyYtJcXNGFN17JFmKwn7p4zY7hJMZe8Ly1ftosNsNhPH7vWmzYBbVfXhy5D+LvTmo
RlcB/8MLBy73HbF4dAdHdKTZnUTGg5XX0ksZNvvbK/cu35tFNd8Mutgm6DJmFCqw40yrfMJWFMyE
Z1Ggivf2WGXf2zLxfwcOmPEuNcTGxbq2RUmhiRGhSZFILiasIQQ3IASBk5yW1eDEErvbDZ1kmTsa
d8P59kTXtii9bzonfyQ43smY2Am+JhEeuBiQli/xII3WrsyzzN/dHmf1g879J1R6QWcveW+qpFkS
5qI4pYw0X5zUaVzfmf6vksVvDD3k0WtzAyKyXGTJxtU978er2u68lP8b2V68U+XUqb5oK3xH2a/f
i9mWwZxS+QClojglbed8nbRiKNzMzhIxA4+lr7envnZg2L1oKlB7BG08L8Gb+E5ve6coQg3Hx954
UNVCf1Yru96rSZvyYKrZR8NJUnONDjFpOjEOKLHr4QqHS5t7BgmlXG/cQh5SOOU2hTYuqvirJVf2
Yx+JLQ3xlUnS7iMDYOw/jN3rUWNkUjKntbML0HfrIZRzcYQ/l93DsVQDgMvmtGW4uHJMWFbqyMyR
13J5D2F9TY8Fj+bL2Fai82StrY5d26mWGzdUB26v4bxGi030drA/1Zk3a1gWfVU3qYP9TdHE+wHq
WHmqmjppNt79lc1Kxk3hksWgx7O0KmhTmCLU0rA004pS8Tq8ju+Utqr/mcHJOMVHUtq5NTga1a3i
qrZfI+Rbt7ohq2uJNRehB0IWiG9er2XVlkpIQZO1zAQIShrpR78R9omABCXMBgz67Y+7upJEV1C5
GBMVzOvxWkWCYN1p2aWI1XIvNdxybk3D6TRNTpZ9NAeYjwesODCqgIz42NeDqUbZCEP4ORdR2Hpj
kE+vdAzlu4o203M8Jv7GcVydHAnWjLaZZYfmi/HNzlEsf4j7icnlcVc9Dq0u1W6Bvn+G/dbgaIfb
n3L+VMt9Comb3jPlaCi/i9mZhWpVSR3mJBx4n0YRroKTsOQXxW7bzzzq015otfXf7UHXpoicIL1+
tDsICuZN/WaKvilnsRmMnEToHU9OAXtd6yPjZ2alW1Ika1uTaw2oIf1C+V1rUsm1qATbj9lXE2XD
Y6pFoXSfo1AwPhEjD+Kn3Eq6tAUpX/2qsJxm9MofuMb1BI286p0MJswlKmT5KzgZPGwbeYh/KzRh
v5YifoImD2ft9mddeTJBMyLYMbNkGXzxWa1Gn9JKq9MLgvrhNycaS7dp1cLe2X2oJJ7IaB66wWir
+SmQ0jjYiPNWJ43YCcoEKEZxEVxPmv5FLhQJNbAkyRMXDwp8CPE2s12pqZR9G0w49yadVmykzGub
CRYZH5rKFf2beQe82Uy4pjZBEaB0yA5O79omSPZjK/vffPyo/2KGM01hppf+QSxcDwUpTcuCArM6
+DnJDylWyl0l9fHniULBnUGxYPBivNc/CpblAmL7zloTSH+Brbwe1ZZkoQHBQ35MFaEnRrSGiID8
syLXw4F6gbRvNb35B8eaeCMdWVtRImgw8ipYOBga1yNnE+bdNFyTS9k11hNQ/MbzI8xw3KIoxp0K
03TnGMWW3trKk8bFMneXGXWWn7ketepk5EJCn/kS551gmfavPU4qu2zUkm4X1oXZu3HW8qIFjjBe
seWyft8+SCuPN1E0ng2UuUjdl6XXKe4UWZT8gkyd7Og+7LDBhR5of1iWe1bGVXm5CaXJ+JbVHjUK
9Kq0kC8qfcuuvDYZ2/aumqo434cwmePT7WmtnBSGA3RNJwbDMXMRV1J+UQfTMKML3TF2Up43gfpo
Cl1MULbyBJHAj19IVwMuVnKCQ0WqjCR3yyW7qx1LGtxWcupzUZH/VV2dn7IhzH7HZT99vj3XlXuf
IwNAgy4cvIclyxSTcjWOLbSaNL+xsZRsWzs+ZJPafi+d3vk3jlJjY9OsHBZGRJOQ6gtYmCXaB+nx
odFrPcYXvgo+yVpg6Xu8B5NfIUWJ/zKpw58rN7tg4xuvnZa3wy4u/bYrM0nBfuPi+NWvvMith0xv
YhogeVf+KkT1AEDlk9HU7X0mh3m5/5vPDP2PPyQsy+pInY2qUBtWeEIh6gKo6qFM/fFXAxn7qDdW
vxHtru5g6k5/mJ+ztO311YAMeCxFfZxgHdPQ9clHohNfuWDrhw307ZmtPKZgmaCwAxtDBWKZfypt
KzJn1ufH++BelEV6r1VQ2N1a8tsjNrcNBqGBsO8L/+NAz/la+N/QywTUKW0882qUsxUsMnHGKR1r
70i6ccYXedj4omu7ljYxShegEubs6PqLArRFBCbWo0uetl3tRZPadPdqmXT1oZIsRA0ktRS0nBRj
+ovbaDa5ng3kaGIsEaZZ6zuURYGzcpbGh8GA4WaDeP5Hb+v24yHCXHim//wHR7QskAiUxlslkKIL
gMbqzi6n+q5DKOIlQaH89fa2WduhVCgpH1C9g16yOI4SZKMYO1VUCc00OtoT9J4hbvXn0OIh+Zuh
ZusRCK70uRZLZ01sXAIHLpyp7Dq3i0f9YAZ62x2CxMqHjXtm7TygTvL/R1uEWfg2DEhKIreo4lta
u20BUulJEb3uhQm+A6U1pMJFB9k6FqgFbYRA78EMHAmaa7QNuGpIVBZzpeUiyX7H6HjYKaqLvRpN
11qdDWXRj4PTK4tBfaQCZ3xJw9qUPQzS6/sklpItI721BUZ9i/jWQB4Zktz1gVFL2vlRGaWXtK9R
4MNp5oH3vdqbRrwJQVsdy6DwDLAA1NcSrGzGTWGVCo7sVelHbpi2keIVYQ1atGzKLYHBlQUGew0L
lEotWeeysGeCfI6b1g4vdlbbnhlXzhPumsljYkT7uO30fxED1L836DNvYQpX7iAyQbqmFsLvs+XS
9Sc11JzcrKijSx+a5TMeHVW8E7KPcMk/CPoBO0YXeitXWhuTN5omqg3o/52sX2OFiCQ3cnARdTs+
RYYeDMcCqpvtDXigSU+hI9TSy/rA6jcqQyuRCa09dPTAu8/h37wOb/KVCe0diHUYWokitk8yVu2S
i/rDcIqaqniOgF1t4azXRpxT0TkJJsVfqsImqVq0tezHF6iW1t6PdOdTjXIzDHikSJMsG+4+fDGx
iqwmafesVbx4pdFLjlCGRKl4AODjOvJQ7AqgRvF+hG2vbXzOlTMCjJ++JfVo4PNLIJmNLMpgzdsW
qm4v38UtchD3WZzZxXmsI238aJTHAaEHBX7PpB70TqspDIFFqApMhax3yKDx5jMDL/e1IvESO/YR
8VDHpPIMJ7P+vf1V3+3YecPwiJGQ4YSCDMX1vvH7UUas2GkvvkIj3LOUCMELfErQ2wpDc9A8JZua
w9gBQb498LsvzMBzeQgMF3g2Ys3rgaPMtsN8SHsk9ZvqKc+7e79Fydgd87T/aO1rNqCfNX3pZqBX
sizsDeFYidoJrEus1yPiC/rwGvogmZ1utDbiu/ezYih6v1w4oNPYpdezKqveGDolsi4tPc5+n0sI
bmCLagwPaabHG5v03Qmcp8VBIEYGYAP1+3qwIgKbMkV68sO2g2CPceX0n96b4zmo5fwb+2wzen2/
WZicSvWM2jA6LEum4lRoSV01cfajD4x0r1c1akxT6qQPiVNMP3utH+6Q8XT+Yppk7SDRABGABFOv
pylEY2aDU6U/YNObuyyTJdkFmJ64KBykJ274RvmrEfGsnaEw8+a5HrHgJEZ0vZMfaTH17gBV8Sm1
Wv8pGKPsUOT21uX97pFkCKJkCPyQ4SibLnbNqJlFLw12+mOA8kCdKZT2OK4P3xzVaA9V4OMnmcZD
RJrgiC2its5c3pRq0Z+nss5LRTWafhgox+u5plkUqDYT+1IolTtlk9ds2R8tQcIENCjc0gTiVYQf
hUbC9RBIcUitWWvKL2Uox0NeFc0Pano/1XGS4VlqwY9iqKVDbMcQew2lfoza+mVKzebr7Rvnj4Hs
26lyz6CrNjdQZkwj/ffr35HlDZAQeSp/GmpiSoWrScnQPfha0KLW3jo5MI58MvVwj5iGPB6cOPK1
2rVEHfWfpkSf9JOP3Ev7T9MA3NmljWN/t4RZ/bZiAFzxjDoZEPAPcxALfGene656E6NVyTDOrdTI
tavoafesoei9peT7B/B6PTXcyYDAwAmar7qlblFjNn0RCiX8OfT2ED0DaWh+RmNo4KTlCIDhoyX7
+xidaeMUaqWu7UtzkBNtn4VZMj2McqEon61QChJ3IjYJUNGLwO+qaTgVR3wxY/GsTLqS3yGylRp3
2oA+zV2RqqnyEsf8pWV2mrGhirS43XjlWSEOPEwnnn1iyOvVmupaFpZVjr/QzcpfgcKFresomDM0
quMfzGzLdpEyDv/j1UeciQlzc3TesGzTxTEswj6TEshGPw2kE42jVI+kXS4o6tK8V6Re1R8tkC/K
U0U0sHOQBBr3hsiVzJ2rMumhinz7pxwEkrITDpILrpONne2VIVypQyQFVfaa1rEc414/+Z+MFsrC
o2E3mgWiBlz1MbBLJTvXuhD+QyUKfSo/TUNTlM1Tk47pUddoo7xOkQNtNM7b1KBLHUlF6lZ6NXRH
Gi7VvRxlae1WyaCEnyfF758ys1Jt10Jx5LdZByHUTr2avuoZ0le7Wuo4jYmVlIdoHIfu1KRSLI55
1Km1NyR+/ogyeBlFh7ZwhvZ+sKeKSluvjcJ8zvFo/iem/NW5FrT8co8gcxb+GvURMfo6TqzIS9Av
9N1BSSQ9OphJL8Iv0BeSH87IJ3vI6IVbXmmkSfRUlAXaIBQFdLrvbmOUhvSglcL6aREYBXutdJJP
ZTW1DRxxEZlHA8Uxf187Y6LfDXaoFLtGrdNxj0FgX+xttnTjNsngvCKSqhau3KOjeISTEwt3NODa
eoNfa9UuLrSxOUBFacO7SqIeAzV7kl5rnjFxyqFOpy6EkSH46pR9Ye8zxQzsXd0CYH3MZLlIMleg
It7tfSWWMT209MF66PRcsTxfRYzNK+EgwGoZB/s7Ah3CfLBG1Sm/kibp7bORG5lOm3+K79UWIvSX
IuC0PlZZNTzLRtW2bmIEoYPi7FT5d2WnDg5PX1Uae13LlfQotY4VPcmxGpvPBQ7Oiacjyz+dgMNH
jtvYAQLS6ZTBMEbY/SFs6bl5nRz12U8fIbHWG3jgf9tmbY1eaebFZy7O+atFuj/s9RyRnAcNcnzy
bOX99K8/NUF7J5rcKmI3QnUF9jrencJS3QJ6ku3xWpnj0cfgJn2eellSEleLuVaLnZTCgX7SCUnE
V+x4lPauLH1HedLlSsruxP8j7bx2Izeidf1EBJjDLdlR0oxmNEnSDSFpJOZUzHz681E+G1CzhSZm
b9iwDRh2dRUrrPCHrBBD4WltlWc/gyyTgt3QVUP4pHQm1q61bKWIA9dN6qsoS5JwlKgjRnL825fC
NlTdXkFmRfUycNLGDxl0oXmdFaCojlZVBEBGO9nqPI5e2/yUbUnNg506aVoZeH2E+rzbQ3nyr/re
HHA6ERF4d9iwXWrHaB5UduT8Eb6ahBvVHH0q6Dgk3ZdjGMi/QkSL7yb6f4ErOoCAx4hLWdlhF6C+
+viNYWEK1XkDu3bstmonZO0nuebYPylaqYE46eQ2/tWXnfFVl2By3Bgtr5IL0gmJENsOZHFV+b0z
eIGhNmLTOYi/u71aZPJdXGXxa0vN3/gqy358P1LBM91BirPJK+IYgXSEoxVXFpb5bE659qeCz6+w
vUNFbMxxig3PL7U+xZ/aqmu3SG08mNQqmFAXt+oCM3nEKnepnpUDmKIpUrwadYQXWwnHzKsTKftW
g0203dAs7OGQ01QZ3a4O/AGYPLIzVxXeUvVODpvwOGmppmxE04yS64zN2CAcJ8WtvCWcItkP+t6+
7RDBrdxax+gWOpBRhHtNj1U92WLFI5k7MclVcuwguNTADTCANB5QVshe/E7nXKdtWkOVE06n30Ij
a9qrVKi+flPWZtxlu1iedPMqEn74x0jjsd6kkwY91hCqjoBGFRg/4dHGPTq8o9XZLjKJXRG4lT2x
IVWUuG8DPfGb+9Tx7dSjHaTGuAvK8+yKspM2tO/Vcsf7j2Fs2XJFfS86tTvIfa6Srgkfd24UdrIJ
MaTUb2+nOoTxncLwvBe4bbzxsOl0E/Nx3EHvzOWXBstkFcz6BJoLXf603hvllH+TncQxvMIUsbHV
Br0tdyNPV+eVZqUPO4n+ZeRaCS6a7phg8nNI6YaAB/V1608OjGO87hu7Szd2augtbUxnxMO0AE3d
T02T34gEWNe2NKPBPOZKz35WskI1XWDShbjTozwq98CVOnPryzmw87q0JOWm6yhwKxtUngLlecza
FGsKqZrQyTOGOFVvgrlgSsM/YD0d3ozW88ljyj9t3JdFtEe9SpesTVqGU7aSVL7Xrk6fcPQvaZjQ
5nNwUD7rHIjANmgexE9B2Eh3MYSV5gsHvig2ipZm9sYIqLLtc6MznNssg/C5reSm6rYimHhJEy1O
H02j86ujX3XlTx2UZkcNrnG6N78P7ULfwM9to9+9FMryDq5XJh8jR9R/q9w0Uza7nRXXE+Cz7sAD
nWsrGMTzkIgeBWVZGohw7kj9TkOiLh7MGiET42lCYEDMV7ASfEvUUFz3UicilzJiIbaXo+ZFRksY
ZuHDhbYWpC9rZiafjina3B5VKIVP81XTugmNruiqlch03cIJ2jWlzzkXOPmAmFHMQGOF6iSFw2WV
B4SD3zoj5r4x1hPdoQia9GdVKUF762s+t7RNIKC4xAvmsCuaRivdLG/tf1RqoVFMN9PEMhGwPGoh
S5dRrenQaA9N5cnX0oh1dap7JI2QR+nNNfXNs2/KUBS16VWwcYGQLfIvCCZxGDSl+sS7lt/XYxNc
W/iTPDYl+uf7UrGSNXubRbbJ5OjVoqSEZNRcg1kC8xO00RKSkvDZSfXQcBED678qXabcNBLE7qDE
acIqSpw1hkYpVw7o2W5yZi1yCk1E2HifLKHIudHTwxNS/Nw05VB5yWhGD5mME5c5pOlKvvcODfm4
lzhnUMcArqMzxOZdNtyDfsqzKYzkpyHGRW1Xlkrefhukup+uDVKYfmsIZZJvEO5IjU2upvYjKIxO
9WjCWKk3YmU9pG6cYXH9I6w0svR9PhKOfVXLvFUO6RiYzt1UEaJHbiwR8eVuqWlh+RqNpW8QnncQ
EAa3QMUg+lXykgVbP5nq7Ktjp1nmqaATk63aqsoDkpC94pp6VQGPLOmWkd6UcX1VZOEU/tRFaYhv
Qa4WbQ5JemiLDfhqOfAk5MYk2xNa78fHTAc36haRr2KWjPawtLXUxIg7r0ESztohnjtN2HbptUXp
m62W1vE264xuKDZt0aDUfO3HZVff6RNPGFJUQZY/W6Ew6n+sWrHTabiw6/g7YCI0K08vFER746gX
/fhQSlh4RlOO21EYYXA9ac/YQ0or/azlhYKSrE5qPIMYofmfwZcaEQ5KHzbyg1SQK+zMMQl2o5So
3+TUSIO9bE/dRrVTLXaTUKsCtzaLRN9evkOXZ5zfgAQeB5zmztxWW9yhfSBLQerk6kNgBpqHd3ny
M++L0FULWSfkmLViLw94VnJ5H3F+IyiuzjWXRcklKZXWqOJafYAqq3pRA+c8DUW06wvfRwLbnPZI
xCleHjW/pUiKr5VWDzy7SpXd5R/yycxZed4P1A4oMS01ZzMjzHgrUu3Bb6LoKNcZ2UUnxu9gq+Tr
tmn7w+Xx3hEYJ2ceCzqqO1xvM3oVxejT3SVGq0W83dQfxtip/1pNan51yHvMaxgzluxGbWw7m6ZB
NXGPdZhEiisksW3VDkcGvweChlgllNrLv2pRN6U/wo+CawlVgUotr8rpj8LKhIcS/skDcJ/QUxGL
2dpF1cru1OX9Y1YMk7WbhObLfy6Pu2xwvg9MpxJGDXcut/1iG9TJCISNK/khDG3/N1gSkW2EXpeH
Kmw0ZxsW4ThtEj8OHxKnEH/oksZbp/Rl5R8Dl3kBoPZxCwPyB5m0qOXoTlTERj8YD23d2d9ioVqe
74RmQxCIu4Cr2EXS7i/P/ZM1x0eImj8i3lhcLde8LiVZmhC8fSij6C3u9eJa1osp8TJoVRsKdc1v
/I3Uf8MHzeuNrgXMYR0fyHmipx+6UyhJyFlr4irWywddDlWqPdM03FHa1l0bauoaDeaT6w104ryo
aAIw/nwAP/T9HGLstCtz4yEX9SS2+Sima1xbrMlFxdr/Cg6rSTwtNrreg4lTeLLQxpU2+jKemCeN
9gSla9RdiZYWk261qpHTmknLaDPuG0AeV0R4hTeQZG3kJFHcLNLyzTgYax5K7+u5OO3AooDUIdpN
XLEsnLcaBTasD+2HaPCT/kucsyPuwlQ3QH0khopXRT4k4iuUbs0bzdbWth0ZfO/FyHp/LdDsCo9Z
3EuHzvTb6Q3jerWNXJl+Q7Sra0sZXga9b7B+yJtQuZtgUNieEk7Bd7nvpzVLtPOrEqYPTSp0i2mr
GsurshJFK1lFyjKWPOGItzaxGyJEBCrCSZKvCsihlWDsfO8wokU1nKLxjGZbnEoz0H2loTr90PXw
iiZdau4HqcF3K8yyK/RblUOtyeO+5GnbpzykK5fCMhYEc0rXE8EfgjTOy/sb9mHr4mbY6OTG5oPT
he1etYtmE4TOgEbrMK08Q5+8hwzGkUQ6FEIVRPvTYxJSTR39oTQfzF6kkdsi/nNsHKWF+FqZerPp
7DalitUqXzCjz51Dw3HbqnS0gNdFZRH88+XEz+GZQmcAzSkUHk5/ToLdYZeOivlQjWr3PTT9ahuW
Y7qzQmSxJ8ijeyvV/1FvkcvhvwXnhCKMDqT6dNABUnxEmcR8IES09mYh98+xZQH+qKHo/FvL9f+P
hV4GpfvZXmnx8FAi1moRJ+aDUqjx7x71OTdXx/hYF0W+8m3Pr595XqhlzC8+af8CF1A5wK8kvvxD
anaYVPECu12gCm9MimNkBJIXTCjfqUYQrezfzwdGOxE0MdQ1bXH1hho1Ib0zzAepx6dniLr8gJUD
VlK5M7hwcbddL558ZIFX7tv3c3l668FSZVAedGJKeAinH9Lo2ghkSZU+6oNhlT/BETuKq9mBQtO3
lVO3MOjz7MZM6/VdlemVtWFvJcoGy8I+u9ZDpWHD9yVV5Bqvz62GOYq2crV8cuDoJhLhw3EB8Ewz
5fQ3osNTJEU2aI9h2Tz6fprsjC4OPS1N1U0SYGwI5lL39Hoq3SoYUq8eAmcfU7rbXA4Dzi8ZnV7w
DOpE04C/LjZ9E8l1G4ad/YDGVHilNN2AeW4nPY29Ia1Vn85DDgjEqA5SpIEwQFv+dM4AycvMJAN7
SOhAXPuKJo5+aMSA62Xp96Q0CQKBYu1Uzx/7dDPQJwLTMMNkDUQPFxOMp8BKJ7OLHoWq0byg/f7Q
4u5Qk1Tp7aYU7fD38op+NiAaOLOrwVy0WJr6UOHqw0CX48euNsY/AHXrrSNUeQ9xYcSvWX6+PNw7
CG8xQW4skGo8MzP0YHG+oddaZWtZwWMV2aX5o8gSFMqoxtTydRrKkSuVlEbRYfpbD6F/LTTMGt3R
apR9Scy77cw6ATHZR22Kfzou9vclbNaVJfnkw6NhDGqPPi9Q92UENDrDqEV+bT/4Qi83hUHgFQ9N
Si0l6V/0rLVdEcY8MJdX5pOtjdcaFLK5kDKzuk63m1Sn1YQ1N6NqU3TMikS9mZzBuJeluI5XEsrz
u4699S5LSLQJvmU5FnC9NNSm+FG2otir6qLbZ6JO3Zzw/doM5fZuVNrSCxLII/86S2gMECZgHuEA
BEPmdJZlE/oIIIXp4zQVluaCT8q9vs5D2U0yfU2q9JPNxmgA6GCQISLDcT4dTcpjqx37OnnEiFNW
vbyphtIrdZREv0kx9owo5mQoVDeDLvueVHRt8AYbe7gt6cH6rqH68pvcCtu6HsuuGrdhilf6z6Sp
2af/uCzkUmCordnIBQ6PvHgDIgfwbuM34XM08uh4BQamG6Lk0d+irLuGnDj7+nOkgrg8KSwZLIf+
dFWmJBO4Ijkhkix+ctOZSbq3s4wOOcvj4jeh/RJmdKPVnVh5Ys/umrlMRAGB+FSZjd/mg/chRAzz
gUoZPfunmPfhiRLddN115fC9TKvhCQrImnPI5+MB3yIOpzq1VBGiDKZhhJ2oT36d5Qc1xd2qG/J0
m6OrVrkBsrIr1anPBiSDcbDGeSd4LG5vy0/7KPIH/QkIhv00dYP5LU/pjskYHG60Dh+Jy9vmvD4C
/RuXI5BD71nbMgicFDkUraFKL3YmWnNT9FVDxqOGtMB9J8qvNRGm3XOqjJYhHUNoxsUdyOcGER5t
rIJdpE1dJQ6ZMoz1yrcmHudrntz0M80X+VUeUUs5j2sAk8aiGbLuBVRAKJkb1alDIqkaJqnl9UNu
G/6NTe1mH0h2Ot3qgl4CbcGa5E6KjdD5WgZqttGFnVubQTGy/mtTguF0c0uX64PIrT4/DlIQ0jmB
sy1fkSErxmGqIz06CPw/u10vd5l03/gtwEcKlVq6taH+vWjECqFL7Ex03ndKlN8lKTrWoQfJMx/j
rVlqoqrcnM7xL/q30njvhI31oBkkxl8UPdIfiM3j9GXSO/wTYwelWQ/AQvocNkCG3RLn7z9S6YT1
3gkqZML7bhjDb5UqKFU0pcZ/6hkyyQgmcnRB+2MRmEZ0Z8Vxe+c38EcOUu5nP3SQTCOoZhBMmzG2
aANKyVBe41al/pyculEex2xyhFskSRbfdnSTrk2kAyN3oqOYzkYZZvar1gdZRty2BuXmTrUl9Zva
1OIbB1arfYVClNa6ViAJfFZSkaSuGpVOc6TpFlavdUblyKsrRVDPn9TiLoZyrNOkj5L0BisiDYfV
xvF/GVZb57taKUZsJM1ERyGoD6VNVEAB2OO9IN34WTY4XtTjLPPTrMZQ7retXpVJvsX20rJCbISC
0N4NQNfvJymW9Zck7OJ+F2VUeXdOJWlveuRPRQZhyXYomJs9YKh+5QE+uxbnctaM9KahQpPovfr2
4XZSnAAT0FIeX7gimn2ISeQu0ptgN2fVrqBJuZEqjLzlqE9WUoCzkS3IYMBn6aNScuEZOL0XCxOV
gWwEPW/2ciZ2agt/aAN2TvlOq7L4JUDnoJ9P9bNw9g0m7zQOLt8jZ6UDAg8o1ihK4cAKb3Vxb43Z
EBlZlgdvzTiYwXfNbux7qVcmArFM3EIrj+PrqfLFNg7b7Bev07hykZ2FXKBPqR3QyAKhaZ6V9enc
KjmJS/JMeK/sI5xegk2Zj7nmIlHyVcqn0qaZ7pRrcMnlhU01kUomATch9/tFdbryqV01QykQEx3R
p95V01gdS9Uu96meD3eOUSHhf3ml54jj46VIE5SuICQV+nawNZYdszYNkMm1Buc5KNFCBEPUpa40
ExBWDCOW0SRFIBpl2Ecif0BwvxQIkCU8iXllnWcqRZGrD3isGkWQvQK6Mf5RTxOFJ6LVOZ4kelH5
5/m3fDg4qHX6Y6T2/rNcFNMhrqfmqo4qDDnR+/Yq9GRXDupZHfx9QGBJVD04LLq2CCJTO0rTyCkc
Wp5G+N3qnO7WtyEbd3LfHEd82gLXL6kZZKLUj1pVPqlNKR0uf8izlPj9R8A+Jo5i5xLYnM5adEpJ
WzR1nrOqVcXGNyd0HonwfoVNN171o61vQzNOXvoh8F/VcOpvUyOXM9fI5DVH3eX98d9PIXejFIaM
7LJumuatPExN5zyXjt2aR6frcuF2LR6ertMjVLPRlGqi/VjE35V2DL5fXonzLc3nh1T/P6MvLg+0
tnSjRdbzuerzaGPW9hh4Woha3MpnPz+rjANMnRtyrkEsRd1HTR16p6lZ8FRNfuiOUHbm1Bh7nsb+
2oycaaXN89l4YFfgOasmYNwzh5HONkfHGe3noTe0n2o22BtnHHsPiw/9salEtDK/z44stA0iYw4t
iIl5nT8co27G8A5Z4DyngTC+qYMIHvLQHo6THqdruuWfzY1OOqWGmV8EsfN0rEQQEQp8gp+xm7eG
fdGa6XWhRfbkSqnk4LCbGtqvf94mhOAK2c18v0NuOh1SV/Ie27zCf5Z8pQ28mu5VsJMTnvKVK/aT
08BA80ejUwnneDFQieDiqJeT/1zLZeEVue8AsCmlrYm/7UEVY4pjui9+xrGo95en+MkXVGXFhqaP
3dRsHHg6RbXpp0ivhPOsaH3oYGg1xdju6Pq0lQfgdytRw/LN5NQjO0kCD+ERUa9lN9CM1EZKcet6
TtF9rOeC7Ji6tWqGL34ppUQRTeYGmuPfX57kJ1uHS97htM9aQmdk4AFjMCrMBsvriwBBiaI7kCoO
R2mA52Ak7T8S0+bXhUb/TIkhhdPOnNjQ0RWpIo/S84yPuJLg42y6Av7UVrKj+EZnFdba7Z99xlnq
ahb0mStUi4NI2yl2fFRKnoNqCoMN7FmKA6oZ514exv7Kbv3k9mQsMiWO/txXXTwjqdGHdRl2/nOu
l61KI1kHnKQMk7xyu3y2W4g7yPfp3mNUsDgVTicqLZks/9nKAtRf1X7cJmkSXdG39m+sCttBMU7+
4fJe+WzQ2SycJxraHdIkpwdiKPzCSbDgeJHIFDw9Ff0W22XzEIZKdWjLVv9SqlG8cgrPB0USjWIm
JXziWTbP6aC938mRL5vBSxuF0GAzo+roEEFH29lDUN3kqnDw8gRaurk82fMvybhzBERd650AdDou
FWsxBKHFmUgaTbgVH4KQhJLR2+VxzrcnFygyTEBgHHaOsdie2DqZWV204cvQW86NNmajG/eWeaer
krP996EA98x0W3IDGI2nU8qCKIlxTosYqs9uRkmNf+K4CLYZyYp/vlbA88zFKKyX6PwuXauDqg5r
W9aZlaPlXzKplo7DqHAUuvDGDutid3lmn2wSNDhgaXKHcpctJdF0v7SyNoK5U8u1sYmsobl3JC09
Zk4cAb9EN6bOim7lDC7TLBaRDgp64HPrgobK/HJ9eOENwxG5nhfRi0zHea+p+ANqOuZC0ZhoX6kw
NzAMB/U3II9h6ySyuXLVfLZxCC3mUtg7L33xNf2oGi2MK6MXqnPdkWcy9nQrT++sqftHQ0Aubf6k
ko0EOmcB4N5ipoXdGZNZZS/1kGrVVs6iIvlmN7mk/qJC1XwPSnQ517Slzl8muqB0DKk5qSQ9y9Zh
ViYJEPaieFF6ARQMC+Tv1IW0m3HIwwNiGsPK7fbJeNQJSJxnVzIy98Ukc8ecBPCn4kUTluEChI2Q
D+3rZtOPvf4WUyZeefHPP+D8CtKQQkaPm2YpqAswKM6Ddkhf5FGddnYRWL+6SDO8Wummf7Q84fNB
ryOooBsBxpOg+/QLEkYUYY8h7ovk0yn4OSaC9N93/Ew6FtAFfl4+jmczm/M4YsJZwIpHcDkzhCSD
stei5mWWc3ps0DhyFQJUHl9J6/4XY5GZWaQR89X2bh//4RSCHitNeYraF00uDFACyFdteRMheNRS
tNaCOLtnSMKpzc65ETM7Q9N0OmzlyleHF2eo6xvNj/COLXvjdujiY+fE20jNk+PltTx7hwBIgSsH
nwY+clanOv1yRTkrsAex+iInMuFLY+FGtFWpFX6/PM75N5vpfLZCsQzxDDKJ03GcpKs78jT1paFH
Aa9WNYOrcJgdnlLZWYsC5//ZSd2E7wUJG/gByQol70WYpNQGnJfWSf+mBra4aZgbv6j3x940pBYA
0Cj3ILI52yBR87+Xp3lWbaBBRnQ9C1kjMSufwfS1wdSyVnTijZKp+RQhaHZNZjXeVTFso1QE/d8S
fcCfsa4MV7jz2b/VbOxX1vq9+/dx/tzbloak9VxIh1G2tMGLcmnwi8loXvG6RShvMmNfYHrfBhV1
sbFFxiSS0ThytEn/JelZCChu1JRD1hsioWacqU9NApHimMpKIa+8pWcIhhngTxyOFi19trm3c7oT
tAgZziY11FdEibS7Tve1Jwmk1T0Vb5F5qQKdbaB6tK1M1biu4ryzPMeQlJnTWMzBhN79FlMy/AHD
3w7blc83h3unK4c2EM8u9BF2Ko/96Y9ThJ02nTKpr7JonC8Rnad7xZDSylVrW7vt4Qj2rtNUjuX2
lOszl+4Ell2dKPtDo4eQZ0O9Co2V77l8OuYVIxEmEiCrAVkx//sPd5DVESd2iam8TmM6vBqVUrwZ
KVVVna92hyiZubYK81t0ugqoMlCjnuNFYFpLrv8AsSjDH8x6jQshzxZOeWN4gZU1bhXWwW1Rl7l8
Y4Wj7OppjAVGwVN95+d6h5WAkv3NR9qWu1Btsnhz+fucrwSl3zlZJwGiWbssiNppgaJEq/h/k9Z4
khLTp92fd/2Nb+XlIYvF6+XhlvcxlV58BWDls9VmGO1iq/pOW8OqUYPXgEfAneSEhohUSdeirJtj
r+Xdld7b4crqLy+v90GxeKLCD26XzOT0a0OXC+GYMWgxAVnF80bf0/JyIAQWyrcWadP9YNTKsQ5g
9F6e7ieryx2NdAWFbig/y6JLP4WVYbRS8IoeUf9QNnaxCeNIu9bbIdnge3+4PNzZ6iJIhqwotzSv
HW3exUSJlOQoiuP4lYNTZ66GgNbLoLVjjThH1rvUtRDhNfRuLc+cv9rJ7mbcWSl2ZiJwTy7VqRWM
aVqMIZJXkXJ0YG8Vm8ARvoE3Ku/ev+5YBqO1KQNO43PSeT39mqWw1M7O2+QVaEU0uhWcVgkgAdUP
8PfSFskOsWap8sn8qOOTf8GvQOl8GR5BkoxplHfZqxEE+UH4tn0NG9g/ThEQ1suf8POhAODy0CBf
swQgTZC6y0Qus9cwVaNt5ijSbghVNYeWSIFgJSM5254AQQzkSucME+7IsuVGFTJWJEnkr6AXQy9K
Bu3Q0ozaj2MnfcuKaa3Y8ul47zZjSOFzGubJf7h25QZUU6xExWsUGwFaEGVRNUdZHYzrQOSFhGSp
rq1AJ8/O/jxFTsN83dBiWzIYkpCevJRY2asZx8N3P67KLQZ7pivaBMCNXKvNTaUbCT6vZb8WNH3y
LdkryB6xdwgglkHDiNdVHED1fA3boYDOhCnUoa76OKLTnZnfLm+cT9aWwcBacI8Ty58ZDuValKVa
XbxOeaJtC+y3tzx8w75DfdHrYXGu3DWfjkcyTetFR0lvyYnJVLUNy2woXlsRmwcKEslmmkT2jYcr
P9Q88yvtgPPFRFcJ1NoMXJtbpfOH/rB3KrzFgz5TktfJ6uW7KmjxkJXL8Zui6+X28lKeh5wIfyGi
h/zHLHgGXup0LKUE30mwlL4GdlXiszOpKZoLtvnHqdX4O5bXcMZiuQI51Wm3JvTVXd1N1UoL8XyB
+RGE9bweKJAQBZ/+CKqSoxyPBYfTmuK9kRQxchO59tcayuRQO8W/onUYibokWGOKBjBincV46Bd3
ZSNN+Ws96k91WzWHQOPhKidrE5Eq7S6v8fnnJNqgE0tZkkSaNsjp7KAItYnmS+0rxvX+10iekKyJ
neioa93rv48EkpCwg+Y+TL5FETRyRmVsJNG9+r1a3kyqE277Loh2mHOL/eWhFgUmYF3InoKOBcKg
AJ5eaiuNU41Uh5Spb0Fe6LBNa3VbK3aPx7KEwEtQm8cMK9pN2EfxL9kG9Xd5+CUc6b/xZ3AZN55G
A2Re9A9npAeyiUpdo7xBfdD1bWNX6u9Gb9p9HvTGph5L+UYO/AfZV+0DCG5AOOY07XSrnm7lJlu7
/hZX7/xrqJbQAyLbJy5Zdmhp3QKZVhr1TZU6a4OsARQMM/e1u8TX7H3t6wgfZLWvuHEiupUgYd6s
HyKS/8ZGwo8u9XxdLGG15oCbjBrk2ls40HAK2mL6rcaWtFIQWqaF/w0zT5B4BCbikn2ZNRQx81zR
3howP0fEWTQX5zdEY1Qhwp08Gqqbxxh6IwgzfYlr6auG0OgxsppjWvTlD/DTYs2TZdkY5zdxpjhc
3JSzpae2KIvZQzs4UqZrb6ZaPNVF5h9CEO473siH1opt4Sro+k8bvC6ju2qMoIlELUAsTLJXIGiL
I/7fD+GFgB9BJZKS5+luLKsc9UE11d+AOUbb2onNYxSifCp1urRd2flz/eH0e5PR0bqlF8cfZ1lm
2zvRrOkWBq6k2ahoUC287vomeER5pz5O9RRtMDD0Nxlq95tB8ilog/p5vvwrFuH3PGG03EjENR3I
yJlslBLYRW+A2AlcPa6dq9Z2vpeiR9SnUtrqRyx0WMZ11q5RgD/ZhUidscIEGYQbSAycLvTox4WU
6AiHuIMWfUVUwk+/tFBhkCKRxrc6HewtpmrB04ALEXwGZIiOxiD1Xov+auVFnVxe9TXNtpXo8pPr
iN8zqyGihMZFv0TwO4kRmk4qkHclWZG/BEMbHlEvs902sQYvzP3hakDgBPmQ1Nx16oDJi1Xr1+OU
q1uNdvXvy5/nfD/aAFGJxzivKMMuaUKN6nRmIxdx4CaGDlDG0f1bPgp0c71YY7Oc3T9Et6Al6GxQ
KybPXe79vOglqba6gN4QWi+gy1Ec6sosKFcuurM9x0Bo6rHn4OWDnVt8e6uvhlF08hCgrptNydbB
C0DdpA1SY99zbmfTBf2HXXSrohaycv19Mvbs1UwXh94pIeBybFuttHTQlMA1ufOOee1nXzS9yrww
LPNHErPhvrZtsYbUf7/BTg47b8pcD6Sbg9QloMHT/e5XZtiXk8Z+92F4jbuJQqt6HaZl8C3KNFTa
UttqZODz4DE3o1TJzpWCE/09RK2p8Ko4MHO3youxcdWkz0iUB4VwLnaRIYn0b0WG6JyHsEmju4CJ
zWI7y2hET0bcFtJ3U5RhfmXEUiejRRAByNRMeSR1UAb0pErXh7AcDZ6uBfYzYk75fZiFSFWakyW0
dutPwtaKDXXqCUqVQA7j/vIeP3tziXRgkswgCJbGWRoNdwaiOHqdqYEbQneqj31VjMJDnUpzboxK
2NERXld/je5cmW0rGjZrj/689iffBroOGEZ77iLCo11KL5tQ0qAi9XhgNqDjRheQbkPNHd6B7BVO
3j6bemCs3P5nk2ZMyPAofhDlAdxZxJKg2hH96dB+cnWj+FvgLHebo5lOk7l3rtRhwDgdJsLOHCZz
5QR8MlsyBEysaV9BHVl2FEnlEsNJUHx0RxEdrCaokkOgqlNw10Rard8UROzZSl5wduro56P/OMuU
0sOEIHO6+5VAb+OWomYMWljX3Qa9xMZThKFkbtYHpSeVkvNFALbxV66ad1zfybcl+wKvObMQQb1A
Tz4dGWGnwsk0DTpMI3dNfjWQ+tbCK1tNSf806BKAhtZbpTnYmCFGjWfZQI1uBjPK2y9W3hMK7Mj+
0eMQqFPetu0kha4iVCDzmZS15cZ2Gn0fEljDOSxrXO9JCBCnc6EdB9bfMEnNdqMTystHSyOxRhiK
/qJ/7TQcK9WVckuJsAmT6mmrZ5kcfTUTCkKb1KhFucFxGgzv5cO2fFCAbgEEYNfxFwDLS9xwQqwv
k6Opf3qn3RjqLycN3Wz8cXmQ5edeDrJY9KTtG3SZQ/WP9gNpD8kdRje6dVb21HIfLwdZ5EhNaKIG
JgXqH9JMV1O8QLoS0dFeUylemcuSfGZa0MdL6X0uwcG6k3+Mx7WZLFOwxUyW2NQiMIxSTfkmiCKE
N0rjSuPGfAl+Nr/Uu8sfZnnrLEdST09DBd3dkgUjKbfJFYphxtb4El5hEXN5mLU1W4TzKryEAo6g
+sf/km/ijfyjPyorpaO1IeZg5kPaGPV640t+pP7hovb0je+GW2l3eRbv+vAf747las1n6eMY2CJp
ZcU0qqfqa7XfRTAk3PZXB6fgbyS50b1zDDbSEVk7Y616u9Q1IA08OafLeCGLpCppeuYXB3uhH2rf
G7Nvct24QjKuFNVFu+arYW8D7ahokisZFeChoyRfT/WO37zp0RcxfyIkV0OGvrwsKzfI0pRPhmgQ
pwN7KLSes/57nT+0YuX++PRA8FxQKyf4pbxzuvBqSOSHXgj7J3F/ZlfKo/MYbIJdcbg8k0/30Idh
FqehGOPICROGKd6SQ/Ey3kvHcf9/G2JxEiSzbLSM1uqfdhts5206uv8aTb/vlA+zWJyERoP6PqXz
EFflTXClHqtjsnYS5gU/OwkfxlicBBHqpSV0xlBuc8ftbsCPYQInnkvhtpqX/JWf/2/LtogX6sCR
pSZj9xdv07X0W7vK92sff9mB/u+EfZjTvDs+nG4rUcJSQvr6j/9Y3qj74tH81vNuX3Vi1/wOf+mT
29yHK4Yxaztu8TA2STGIMGLMcfSkP2a1kcr/R9qZLdetXGn6VRznHm7MQ0XZFwD2SG7O4nBuEBJF
YU7M47P1Xb9YfZBd3SJ4grsVFY5wWJa4kzuRyFz5r3/wnAfzy/9s9lYnoyjDDDdKZm/YjPt/LTrt
8PkQf3n4gtxTLwNP8pq+nzxSf2YIhan6ZNXHQrq39XtjmF1tePmfDbNa23IRBlkyM0wZbRxjl6TH
svRi/cxL+gF+4sKPNIprIfpSkJ81s6+10MjXmTy/OI0dCVeJx+42gIrZI2lHRL8tRIEHH65d8V4a
m0z4Ka6EP+K01ik7CGz4+nvfGvIIvQIYJItHHwYPq9U/DWOtJW2gvNhpRiSdPIrrmgqZcq3SXO6D
45lKapnFX9/uhaxCqBBcEfhNwNorogyucPw6qRP9GRq5o7tBEmeETAfWubJwfXJQ/eMShMwVbu9P
U4j3i6YbA8zDdTV46RvVriLPLo1EPlqAAIHi0VhrfjNFDPIPHCNqXFj93DFxyng/YAa1Ng7rrPxT
q3LD470TsmdLJGxZxkwicdKW57wy1y84mAJH1oJkY9ChOWuibQuqBU9Mi782qhRfzFEaX5vkLJ4w
X7av52IuLjPEBWdAyw/PbwEyFFQLgKc4T617drmWyaOESTRelSqMGa7/O+ILVO/zVfnh6eHdv7AC
IJ2D2NHRej+ZUmljC58r4mstVU7pYRde3DtLwvMOOkx+5sT5+JVQ7YBCwURg7XEzfz+YXYIe2rjL
fy1N0V3WREneiso4N3HL83+38JmshfKmYH6E/GItgpICbJX01DS/xFHRb0vJNE69FSv7JMwfwUDN
vUS4RulKktJ7c9cPZ27i654dJBbIWTb3UmgPYCBrVb0hZ2klRaH9pYo4FpDljnb91RplSO6iiDpc
eO06juGFzyiOHzBiFarjmmGYSm9pxj87M+nrTZ1O83IlNG2oWXS51oS5KnMILhhS/cvUm9IVilfM
g3u6sE+1nSv9FrObArLT56vqwwvDYEsQFcuXFhAY0PsHXfPwI9vM7S+l0iUegGHgYnlhHfGS1w4B
fOCTXljVmdPr5xvx/sHjN4UfKNK3xUh3zSDi3A9wy9dDYqcwpMafJW0ssTO6tg9vc/xUrIu6Fbri
w9qvGy/EndpxZZ3X7L7GAqN8Izu5mwKPRGMdr1RtJAGcQKKsMZtjrjZG6XOvb/vcm0LgtP2kN4l+
Ljft49rltAI8hxeO7Qhg5vuJU0dsz1K0UV9KtZ/NTZ3oTUa6Z6MZe+GEmr3Vcl3JdnHey2JrYoQX
7nA+t88RxNc3SggfIFgLisvqwcZqdXb0yzVMRw7+BZMhMd8NUutoLhnlpnaIYMhV/lyD520KGY/t
TVGVRnD7+QL6sC0tDigg1pAYcevgEHs/D3JS6kYsq8XjnE7xQPsgGcetUQVT5IrODM9tTB+G45yE
G4jyF7aSgtHk++HssLbIBLHSx2zOMjCfRqDWlxIk8G46d79puwF1G/ENDSKI1ZzNEBLfjzak9NqM
qJO+EIc13Wad1nllpoldmYaDa89gS1OWjD6AnX3mvfy4N/0ECB0QM/4D6XB1BwOlMvCyyepHLaql
qzp3nEu9T5yrYuoMjy+tX2hprt4qgR5d6Ur0Q1Xa/Exd9mFv4ERbtI2LuHFJAFndzxwjT3UprKjG
OWyAusus3wTdYtQ6DIY46lX4EmOytvl8Qa1XNH5syqKRQXCIaxlE0PdzjpF6lfb2MD6ahWVfBhlI
4LemVJ3Mi7WkBkGH/JPvJr0ddsWEh+6Zif84PHQYe/HvR96/2Iq9H74Qba7WdmfgMJ6mNw1t4Nsh
H/T+Fpv1+cegWq3pQzpu2itbjYZzXlIfHjv4N2oISBxIBmhJrgURQR+CfZrx9DhwO1K8KFFtUs/s
Lj1qPVk5bgHR/ko0anmfVI15FP0Uf9OKYDTObNHrs2j5PdARoARZaJeA8u+nQTKUwZm6Sn6smjaY
XKqEst4NapvVuPaFITSoLi/P0HU+jomfGoQrhl06buutpBtzIinIFXh0yHHxW713rufKwScllXwo
SeeMztfLGxIbwUiYsHDrkHHIWy201GhntWnK+jGZcTeJ+nY44UQybyXHCVW3KlVqf8gG3z9f3uvK
SkMyAY8YL1jWGSyD1YYdpoZGHmFlPGodWdeLJ2fyZOiTdu5g/6txwNuxOFzkGbzJ7x9g3g12XGNS
xEbZS/FxDqTM8ljatX7mhVnvyHwh6KNsxtBY2CjXuuSGOBc85TrlMUzHxk2VoNgMGNa7kRykv7s1
LENR1qNegHn4gR3idOg8yYJSHjH2Ly61ubYuukEP6M2yRJFOJH4bFfO3rMeP6fOn9nFpIg9c4vJg
6/A6rLdCpXEsDFZV+ZGMN2srstqSjxVlk+1W1K8PWkfa02+PiE8BvWCWKNq6NQA5pEJOm14OH60o
bbaBabVbRxHOxsaLxbVQf/6eDxLEI5iOS59kUQSobH7v10soMN6ZRDc/JoWa7ZymaZAH99U+zGVz
Uxbd8+df78PyhNsM34ELE0c5UOtqONnpZ3gRYn4UaRRfjb2mbUC4zpkt/eUoVNX0FKH/sbG8/1JB
iHd/R6jho6OMrT9VmU40UnQuFxO5KJ/zaz1L33Th/sFppBQkH2/1Uhu9mDssPeIvgVRLGA/Wk1T6
plZU6bfRrOJGdqMUFYfhQpirHCrWJI7E81z3Rr4418P0/g4jo5n25pDZxMG0WUTqbiJIxfEyyGHO
N9og1pS6DqYRwbPmJEFfeVJkDrXjQgzvpMTNR9OcPW0egvy60YoO2bMYm9bc0X3uALkSlDKKN0x1
ZBDDStDsNGIQbJX5RVgGRGW4tMdBfXdNw/qIvKSdNROk3Sba6EACDZoDFw15ZkMRqfOepriW6WVv
7DtCiQkTmQq1Ukw3gsmdWqCS8IfcfkBMcukkJOlcoTXR6sHH+Gis0o1RNXZ6gX9aVDzHiVoU9/jY
RXFyIIJOR7U9mHJA+tMkximM3FJRiRtyIyx3KslV1TIjREfRit41I6k16QUORlUdQDWU5GlO1Brm
bBSU3FrdeSgjs+PyAFaxz2Vjmq/bBsumHTc6O/0B3cwhYkEPcaS8DoypA/Ks8U3d1gR4xa9ov4TY
xKTacCklYdHikyDH98eBwyPYcvE2kx/F2KbytsJ9aPCMau7NRw2Tp8rVjFTNt2NczPKNHepRe6mG
mRGTtqOVXRq6mRZhZ0c+ioLdi6WnXXbVKkEG9WXsyJreI/W2pH0Yam1/p8OIyfFYZqvfOKOTGTdp
TZbMiywDsoyekuTYhXioq3Qaqs4oivCgqFLxhrt3uTjsqmO8CTJtgNMVkkSzcxwhyf6kNmNzT/Jh
I3YTZW60K8Hkp0NkUur55agFid+LKGx8y5ZC3RuCIRsuulCr9R1xMs7g1ZVGPJQe9GV9JAzTtO9T
W+rs5ymYnHr2kh6qy2aUsiL04rqLjB0mM3mEisK0+y0lGNoKw27U0ctmu+7dic+O/V6Bm5J6Tkwu
B0Y40LGtyVXNwU5rFjtRXxuMNyriA8libKcbKZKk+Ug3Kmyvh75T45debXRjNwRQOr7MPYaBF1WY
jYObZ9hhfQ0TUgA3JH50uaCabJaIOYC3Rn5ANgTN2zK1yLQ3ulXiF4qLqq5tTXO08hOEUH0R4Jo9
BjNu2BiNLNDeTMjaXbvD7srVsqCpH/gV7OEwcuvO9knVO/Km07UxvyugypZvFTfflCAgLFhuJlup
DNmLce+CTqcOWJGpLD/CgapZnwqvTC1jEp6cKXWDn35ZiNzn0WkxiXUzESFXpR5Z7YRDctAHf1b8
SgQISUTABYafNTpmIUMFZeqr3o9jgIRICzGXzgUbwSlJgzw8IEONbdMryjZpR6+fhDO/yZKlFIob
izCZDTdrm8okwI7gzIHcIUj33wWUibjdp2rCTPhqxT3oO2oOO94INFLOt89Pig9HL6Yg/wof5Q4G
Rroq0/gaCSF0mfSgZI2wXU2Gp+hldT2ezCxmq5FFGf/mWQgVHgAGzeLiR0Khsbr4QLKBnVNL+Ysy
pQirbLWtuq0mh9b8rE5hF1xVRlL/7r1HX0pCxCLU23A04K2/P6tEQoCDU6f1SxINjuN1QVlHb8gr
hH2R1j17jpomVi948HPb7CLVGJWXz2d6XclBrcaNHMsHvF65e9ir0xLpQVmy8WRPJfFyT06kRd/J
hm9uVb0idvC3x/rpQLRoDyEfrzk/WkPg4tRayVOHu+y+KHGC98Gk2x5+b2VXZ8q3pZr49XzmmwFw
AfIheAREXbtKqvokkTDXpU/KUJDqBuHNuSNBt70Z4jzfEZyovlDhpqpfWlnx9Pk3/dDdYHBABIoG
LpXQTNdRRrFuAMpQID7hex88lGYCdLFFvhjpMH8ljLq3WZiljkfKp/pa1FM4IsNCJ9FZnjrro3Lb
W4E0nsGsf/K630/JYg7NdCDkWZbb6rVq8hglZ1jLj3jj9Vq8i3C6wt9e2FQmN+xZ45ht2wl4YdsH
SQe8InryUx5DYeXw4Zo+awpsy2USejynEna4h+skzNAnKo49RiuHs06dH5YnYC0h9liILS60BEm/
f0EcqZhCLRDq84hxobnLrSpV90PpUAlRIUXnLhsfruJLggSVIwUxYCwQyKpEjStWYjwZ8nOezLp2
BfSujn5ga025jccqhzs1hGwSO1WV2kRxLTai8CYsjUHb1oZFSubn6+jDGoYiTLEscxfgIOVXev/1
x0pWw1a34uemCayNkqUjdDn0AEaiNL46R/02mI3KG6VUnOlPrXdg7saL+QQXA5Aw/vcKc5utSopL
O4+ecfyh3mwTXHh2CywWkFAoaS89YvP8N7EAxqSW5r942oih1u7leTs0c079+2zNVnpAOR8fzMaR
7uKoTQ5mp2Y3n8/uMnvvXgfu/0g92PnZi4A9VrMrJKVug2xsnpW2CMhlMvv8sY3zoPbbqlBrt5kN
JIJaHuhnmhAfVzX3IHjoYJlMLu/j+8c60Mdd9vvx2YBUnRyrxJHEKYrFnPiWwFv8zLz+xarmO3K6
YNuI0h8C5PvxBB2yfOiH+llaDPIeYhQGCC0qWxDPMoV6cgQhwAOwICsk96EBt6MfYWkZe3YRp+dA
io8ri814gQ8AYICR192HPM3tKO2H6Hnhp/qTYQaHRruqLc0LwbT2nz/ijzPNFQPNItAxtEu6Pu+/
+Rio2JE3k/Ns4+/wpSgH5SYpTUzBZaw67z4f6wN3iSdJl5XsM0ZiItfX98AUrWN2tfSctyLkcoWZ
r9XEHl65Dq3Qoszy6bagwM8v8d+SJaJqcUp4LCv6eZelJoVhS1NkSeSgHYwjsrItuYvIl+lURtkx
h6+G0zspZsaXaLSH+89/+Q8TBfJIJYD1FAA4renlqf3CzGhDIm8tIStPdKCs6Mh6qF5sboMRJgqp
Kfm/OxpeGxij4qVNAwP84f1oWl7LGPnm5pMupcYTibtwyUzJ2FTEXp5Z/MvafveSL7YeGK8hXl8s
Pdfg6oTJHJm5prEQT5XlGhb6cTU3+xwfd38OG91NaIgeOG+TTTjrxZmy8uO8AsQtTvGgypB/zdU+
2hlQhdK4sp8CLiLxfu4ckXL2E/ZyEYayI50pej68XPjNLD7O2HYvIOeaetthzkrfU8Zo2uhaT+9n
zUu6MDwyBQ08bpGcIdesx2PVwGqmQU3nnUbhOggpjcncdgZZ/dar5o1t9+GxTs3uYSjyJ65C58LC
P4yGhAHIBbkzQipq1dVkls3QpmgTx1do+zTc51omqNcqnHinWmVcbibsk8+hgGs4CfKEuZTni2Zm
uSOs7gVZ39ZDl87yq+ME4gZthbjoEqs680L8xTcDqkKRy0aFFMta7dDkwcZCtwv5VeqC/tHojXFD
1kLmFxOukq4qVW+/9wKC7suwswHdcSjDXGcFXnUEmo9lGaSvpKzLbuVE2abvp9ztk2r+zUqCoUiJ
Qfi/HD80tVYTCALF3NZZ+ypGs97J5TzsuI2cSirHE5ZP/W9eMn5S3iHxLOIG2njrhjrVa1JN5jxh
Bzos0R92uw31MPPMwjwXhLV+t+m88ryZyQXVZ9NfLccxWYgMFqZBjdUVBMnn8yHGPuIyIsf58fPn
9WF98KDIR8B7jYOTKVuVKtjkmpM2G93r1DrZs42RjB1acUkwZRvt69A8c5StKyOWOQczsCY0CQ7P
dYfZkOmy1+hTXkOrtJ5hDBmAZ6M8kLzdWaPYYAQCz5UmixP+5n7JJVyms23ys9SA6rru1IdSnmZb
5K9OwSnnUrkF7sz11xt7YqvPrJWPs8p+gksENS4rk2jf98dQbVY9uajGxH5iOvuwSPsfFnKDJzsL
jC9dWJzbvz4wjNG80GRc7C+gocAfWA0IthVlSIykbzjw2OM3E17bfJCsJIaMZWd1IBC5zVNaqpuZ
nI/hUI4xSRiiiovoMAUGloluH7MYCTqy29xv+zgRLallg0jaC0p0SMqKHMtSRxySFuSK2+F0ZHlZ
gg+zRDRq3dE0wSenPGfWtZ5JNLp0Exb9Ln1rm639/UzKjZLnk4kz+RQo010BdLnPnKna4DaVvhjK
NJx5cutXD9kQ+z9FNL1DPBvWIL/clVKgVrX2J25LiQehZXQlvIl2KR2vc7fm9QmwOEpxdC/ksmVH
WeuTi5h3QOcO/A0vyt58K2UnwfcsBBSSMr8jCKjYhnMFfqwmBqeh18cwH0c3rhahqee0S5aFh1gs
0RK/gcilExij153L9kugwpmJ+YA8mEReojPhhr8IfD9kqXByRn0WlNlrpzvt8KZWJOH6YurTgSBx
QFxpo0WNnL71oaS1hA1jnX8bym0F4phStoY7wXGfn6tLVhsKKAxdyYU7A9UT37i1r5ER6FIQlEp7
V0jS6Kta72ynrM0O+F10XoqXE+BWdM4Wc33v+deoy7qkEqLrug73y8M6CczMaO9wLRNbOxmifSac
6liooB61MfQXFBD9VmfX9pAtatfktJ5jo6/ejOV3gGVF4QlfkAL0Zxvpl8K6s+e6CHSnuiuHtEw8
TNgU28u7yd5ZdWNftcjrzwkf/2KygfMWmwYEnxArViCGVOKL0XRKdTdMBMfUtSa2iT1b95Ihpduy
rmS/WBSPn59QfzkoVEhablD7qAXf7wBSDCuozYf6Licr6BDRpNjJShWf8HwLPNSdvSsVybD5fNDV
NvBzculFA13iSwYFdLXtVIZdAru0zV2Ritoz6Hp7JAvPPuLSs0byS0n0y0Xi51gLTMvmtjS91yrl
LJFq2htqfRcVkikOgdSKdpvoU1h4s2gwcW7Uvg42k111Ep0otU5c3ZbUFumaEla/d0zCUmHbA7HA
swC06gMxdEbXNtIIKe6GLtGQudnZvnVk+ifBmJ65Uqy2v38NtZQBjLjkLywL/JcFjONPqw6yIJEm
i8OT5Cj9piuic2X26pr2cxRCw9lmOfkXM8b3o7RKzLZTleJuLKbo1BXN65xL430rhxEeUUa90XAa
IVwsqfYQCf/8vWW0zCZQMX627MwQFFeFXCKFVtKHenwnzU5yy/kseU4x90eM+4rd50P9xWxyDFNw
0GxgH1z7ddJzGjPJyIs7qccgMWzG9ppwgvTr56P8xWwuHBCQCAxaKDpWzyzL04AsI6m8SxXEeQS2
1V4SBKavOZG16Tu92veTbtBVbZrMi6z+nNJ2velpS2+VKnWBU7nkr4kFcMjyjIjX9i5X5uBGDkoa
07IWy5lPPED5Z6CV8pmL6NpEgAXEi8lVg9vE4k6jrp4hHI4yjSq1uyNWVbqIhnAMN8MsNd8h+YjQ
z+iWXomg7V7x/BsOhKhIr50T5a8KVoPfMr7Gv7PC/tfr+B84wN38a2to/vmf/Pm1KNHthlG7+uM/
T/FrXTTFj/Y/lx/7v//s/Q/987p8E/dt/fbWnr6W63/57gf5/H+P739tv777w0ZgyDvddm/1dPfW
dFn7cxB+0+Vf/v/+5d/efn7Kw1S+/eOPV5Lt2+XTwrgQf/z7rw7f//EHL8kvy3H5/H//5dXXnJ97
+D//u07j6e3Dj7x9bdp//KHrf7cBDKjZwLUhdi614vC2/I1q/J1DlmoLQgX7LK4ff/xNFHUb8UPq
32lQLYXY4ixKe45GAObZy19pBp+HrQUoEld1fM/0P/77q797SP/vof1NdPlNEYu2+ccfq5W7hL5w
Ti+jLyk7HCzv9yEL40GzBJX3OKxfuoj2Z+Zc5Aj283E485LiKPj+SPk5GGfl8n2Ah9Q1WpN2jdpC
C+s9rOny+T5PSqU8NkKJI5decSVctRxV5RQZTvKjnmth7/JIG/qN0nT2nlh3KadzRqns2uQUl7cS
R49xSMMwaW5UzkaxFySCRltjToV0qJrcHC/UKmirvWkN1kmLs6q4TtneL40mbsMrbPPjyR+ceqwu
ImMKq+2sqxkmm7lNuaC2s9FsFYnoI/IA63mTVuosfEQ8yw8ZsA1cPTC0dNd2bXsDg8RStr2WCu3Y
lXmVepmo8nyvw93KPPjT19TPfFILAkABX+bli5PaZgUhf9aARhur0t26R7jlJl2j3SRFaCf0xgcj
cs16xhq+4gM8xOJ9uGWzlokbkBO5pz8iR9JpGEf5wC2z6Py6Hej4ebOsp9UOy0Elv+zL2BC6n3Xc
6t1kxszyoDoiCbwcoq3jDmXcpZ7dKE69i2ba3q4ySPLoNSEPEVpkggmpgV3+4zB1szjMRa8/JVKi
uwSNkUaQ5BtFkW7hyZg+ZlMlFuXtRJFLtsXARc9Vm7lyCYNo0G4tn5QGwi8lRuxtaxcP3YZ4MwU7
VhyquwjDDrM1rpzSugvNqPSVoH3EAT1l4kzkt5H6HHXWgzkld1j0n/RpERir6XdDcmaYFWlPhEDi
x+mcYN8kH6rJNg6A0YEbh7lBg8MJvZSh3SSujrHZHR1iebx+VLdchVJX0dpdkWPUIRmxhy3SNQHr
+76fBx8t8J7WfO2n6XA7VsRO4R2OZ6W0xY8dtsso/I50cB/yme1XPGf8M7Aead6UQU02BL5N7hgA
ws65elJH404XZLZPavg1atTjZIXAQ1npp43Z+9Uc5DtFNFu9Mm7sPvOTEQ8ADAmveqXbQiG5m5Tw
Kp1raZ8p6nGesPuwOwazms5Nk/pk6slek6PEH8W0s4ZpP0/iWlkg4LIwLwuzvzHU6I1jzCOkrkby
0d9rnbwxxHRFuCxS/S74orXcFfRgL+nJvKEzOjB3+DpqCeylDKNW1Yr9WYWsJZvz8jvFXoGS2FPh
adTh/AWJ13WWyo4bWoAaosXVQ7El09XTnIsIr4efiehJr0NkxU533dvwQCwcDFw8VXwnglYvOd8V
ySncEFqVFVcJvdvmrRlVSLlBjyfuFN1Tk/t1NtMSVMjvS5sTWcMPZlpErlE5F4M6X4o5vsFUdUK6
b3n9LF+NgQixIjCw1pVTHZYINKygJMwt0EhxI6HiUS2dzI/tdnSdudnZWUd2XPvML3qp2nwVpwUY
ldJNJUfFzRxHP+awu+8GaXIVp9/VlXkhsu7Z1MZ9q8GC0gWUrthovkW103vRFECx6ITuTUUg+VAw
KC9Vwrb40nM5jx4mEqQzpUlyakvQ+slMbrQSxzSnLG842lUXb7bv3ZCS+5ZAVu+red9JBXyRyHoD
99nmhV1cTGl4x80TI6HRHDYU9zMISIGItq5tYmfmSxL8yKBSC4h0WvqjnzTBJznf0DZ4fSvxXYNT
Ok7GIXD6YBMIw0Pd9lbEjuKGqmS5jgTBSu82xphI9Ebj0a1tx89ixEWNpV4DwfP/tPFFE8nlLia+
TMvjyJsszECGvN/OyezZUX6MJu0QBumFnMBQSp12I/fBbZN2ujsjpGOB5bdJkNRuHZOo1xtZ66Wa
8RjaCtE1+BR77aDbngyDyIcUeB8U1o1qpPZNgK5i05Y4JSWF9aArtbOPbG1rSeMjFpOjhxXJPonq
jT1UC+MPm5ranDwVXw6ohsp8l3JMu7RJTlxknV2clqELVyHbDa34MWXisTCt72KYQA3kyJ/lSPOs
CHmyFhAtyK7xOmcKCXGQ8nQAZ0+kXbsJK3WLtmW8lJvK8HQUDgfRS8fRRq2CK12D+KdK5UfYkNG+
s7ptEJYbXaORpifBbWaFV2Zev1YGC70gla2II2Pj2NWGoAQodTb+MfIUP+Sy46vNYLkmTnfc9Wu8
1prwiqbnZprg8Zh5NG44JMQVi77YKPJQK6cxmx1PGRrpWtbyxnc6fMK0LIHWV8JB7Hs6N6iNLEca
N3UQGG7i9BdFlR2rUmu82rF+aAMGAhinpZyLoYo2CMNtm2mpDraQ6PMK+cKw0ULGepDuu2KM9qqI
b8OsfkEteypy5QHpOsu6sHa1JpuDN8/WE4iF9tYkuXQlKLZhN2YnMKeTiLoS1+fZ8DJj2tpN9c0p
owd1KPS3Kc9k3zCra8vsptu0mrIdjl9bDr9vMMheWvxUXSevpkMiyftAzUbfCErs34QK/7S0MTIq
DgINpRsQRDON4X6ojB99wcNV+9LeJ3pU3vTU9xeKWWob7hggSYrIH8KAE7PjVuB1WaYxUTwkIY9f
BHn3btejJ24GXJfM8k41Js3XY+U0F9mPXOCg4HRliWmJdhWnvFS53nSeEQsIrzPm17EwOGbr7rpz
Gnj64VQLP8zFE8IR3StLcBRi76kXnO6R7APhQUclJTkyJFfkwXS06hIGo1MfZApXz8nji4S14YpQ
hqRrJS+iFd2hlA26xKWzkYv5z7DMbyX2qQD8GGmVU5/U3FB9LU71S5mAHk8du9jtIUn5OccLotMj
vfJbo6hPtiXuaaJqG2UKkY2o1rAxIlW/m50JsmAuYzM4y9m9bc4vxtipLoGSu6DIcp6ljNY5lCpf
6fPutmrK5IKwmFPZlA7pRvJLyBvhxorcXZpAkGzrprVxhlz6PmjAfeNYXCljfGfEUBgDi5LHsSXl
EfhgKwYj3ullIXnFbL7MIi+3kKasbRuphavkPHYM4LRrrW53zTxC+5nTYdPLwSFttQ0kkIOudtcQ
db4O+nhiheuXUCV63wyyLUmJOVYYzlWX406gTXbhpS2nRJ4qlMwWnMUUGwl9vlBSB+al6L8XcrZB
y3uRxUbtalx9zVS7nmvnOmnjh7LXffJ+T3WEz1YIipk6lQvLM3PDwpT9eJb3c2zccP27bWcUQar+
PM4ZX5cSg0KObdCubHfM5K+tHRc4bxmPfNvCtavxWz+oX2Srrd3YGi7yWnlwWIi5KtdHvTN78PdB
8rs6jK/zPGcpOnXvIY9+KROIcN0cqFcFv8x4SGqulq5eTlm3s+uxjG5jO8k5XmwJt7reHMRbjGQo
PURR1ateOmX5XSir6XhiYx4U7JONPPLr2TAuyhii/U5SAiG5BfC9tdcBo8XXFCj7acBHrK/cCfuu
HrKyo52aTpcpCQFqvKRu+BDdEqK5lmstcM7AyD8B+1/QLq4moEpLWCALAQr1T2+1X1Cfsm77DkS3
83SlkGColhIGeEPSVqWX2cQHuAiSyXVIJsStHklHzD+ZOarM93Uan9ZOem9oOmJ+7J6eU2gYWzw+
BSoGTOb8OW3tzLcnqSBPHMLpBYZqo5trOCXhwyM0rFZqQ37o6gKfqlDqx5tf7qP/vvT9eslbYZV8
OW6YSP2RWkAIwKjq/SUPw8nIynqr89q8zh4bAxZGL2d7SPechtIkWc9mldry5vNR19A8w6JjwYhr
aTfBjFvzQ1JpbrVQHmTPTPosRkFYal+0StEbmOcj3P9a7afELYyYFZ3nI9X+ONkSkTWmlXmsPVo4
n/9GH+fBwX0SaASCGcqvtXVwKFReEtAhr8iX1lGC2Ngv2FouRR8FoTfF0whwZATNGU7Gita2TARg
DRd2wPEl42wFT/UAevjs17LXsZovcgu665g20inhAnojlaV0qgor6D1pQOPw+Vf+cL//CTosLRJ6
w+BFy5T8sq6VSLI7RysJP7GG8Fsf2vg2jwIhv0fOE6uttmbTPgONA2j8ihxTUgJN08BdfG5pFlur
MQcyIi0rICq3y+Zjbu1F0AGhPn/+xSBwLhDXr+8sjguLcB8FIY1i6HsrCCxN8jiwIFF5bVRdOGnx
EBFVz525633NKoJ7AjhrDM6M4xil12VuHMqWfS+342Y/ZSVWIg3JSCLEjaNq2WMKy2mOoxX9MKXu
EIRdlno5lHF2VS29Ves58pWGLjDZ5U9taaXssXq5083Mt5zImxtz23BjN6bivsiMoxWbN2Uy+KZS
+6ZUXLW1um+zsnFNqT4UlVYs1hBeIHC5aXubw1LTUMlQn12S60c7VBqXcnm46bTguZYDnEnye5C3
1xmiv93bEVqU4Cozh6faGI9GJquM3D8F3fCiNuOL3JdPGDUgVxAXEoveT9pkY5Vc7rB0PEBorNxR
ch7CQfXzkOzoQN6msbkjlf5AE+Pa6XXrAovK10SVtnOLU+UQAgnNDZZ0fZbcK1EOK9/cIobeNZZ9
zDXbN8cB2r785xBU91FLIE0VXA5puJ8G7S4u4Hr3mAwYZvOSK1RmWv3ErDwUfde5GKUuLry7ZIqP
uWQ8Ux6dMIC6inJcKlX+sRRiSVV2T73FTSFRoIeXFSQHaWdE0mvK4QaYmXNC9W+FXjywOTvY3c27
IR6OAa0Ej1fDl1Cx/xdH57UcKZKF4SciAm9uMWVlSralviHaTOMSm5BAPv1+tTcbu7M9rRIFyTm/
RcGLiWGYM13KBF3aa+nYX15TJuvSfuqovyytK2Ifk108bPIQINEuBz+u8+bcTzYxpdF3hwm10DzD
9fhk7/WPtajug+kJgd8Bf8Kvdo1o9XP6V6da3wQo8Ng6GWzxT8MPTqGMGB75YhW98iDR72VhXVp3
FBDbMiEREveGE/Z3erVjkai7b78ytqSo2f99ZqQkMMs3prmPFb9CChw2UmnEXeSjfXlZDHb7dX6e
ne69WPb1MI5YFat8En+63gkOk2k9EIh71HZ39dsFt/za8ePMNs2N6sHVwWWLtCIVle8Yb6LO7qIx
XYZHY9r7uGsgI4R+2L3KSRZHvhiLMz91uF7Y7usnvMJXttFnY5Tc8nsbHozSvdBodWU3vESa52zZ
g/owRH0d0woWHJdJOBnJetWpbJv9uemHB1U3xzxfNDBBrebYXLEHKSJxFpJIDUfvZ3ciAgBo6uxC
Ob0AkfyrhdL3pfUHJXU/e3cOEm3seITQdJ4Xnras6qvvOZrf/TZvk233t1RyLcxAHzkP5mTf8auV
HBpd2z8YnZ/MefPMdU27vpdI9Kwo8TWOZHvHhzX2m4/Dh6HLtCmkGfcpc0X1GMj8JHptf5JlXfM3
Lu8RDiP+b1KVPdX/CJGJJyMY18NEXmrSM6PF3jALwmjX0ImtebnKbfyX295l8fVvF3EzDlMmodHS
TYxh8DEqUfLL5YchVxT9U1LIUpOd49RJQOgM4KLcYhifkTvV4lcYCTM2xvKErGQFGvASu40eh3rP
YE7fievOBFpVZGTaSHJ+D195z6avnryt+JaNHUOkHid7O1mtdxxyBlqyJuIcyE/3+xOR2M955B1I
nnmY+uoXphq6pozMNhZcVF5ijNthCK2k2wmy3KvfbWdlZW+eKuHeNt9MplBf5V54sSXEwYz64xgS
v61/WaX1Y9FDfYmIl52O0ClG+UNOpjrOa0AjhsOUvk59KrvFyPp1IqJpsAs+XDVmSxAdrdb/zzfW
SLB3D+ZBWHsQV3Wlzzk2Wpn56Cd+kXxexznFWIk/1d2bCCrvdVnrCWSWyx9xShY2HVqG6l4oAxye
TKOi8iPCvjXK5tNlReMx2JvPKCgp1JPbliz4SBNVNsE7rwK28ib8OxvWGVoWv25EtMdq/DMW3wOg
U5uHWbKa17Nu8jxbp/lGGlGYWJtj/ts0gMWlnBdQx1wAim2h+dg3TO1EJrHxe0XsFSqMxdbwNLFF
gXkq69U0a5nHbRV8LJVBKqh04b7Eat/w2VDjY/OrXum7ZqZ1gvk3cQrjpa6H/dHITUxYoqA/tgt2
Oy1CTGWAG8dRyLMfVVfqCt3EmOk86kOkSDpn1dlX/7FSasxWYTyEa3ibV9tN7o60FHm7TMp7Gkax
1JeusNy4DXBX+SvzbdlMn7N0vkbMFvE8NfjQAmknaJGMC5HkT3JbX3Y1P7h7h4wnCOb+j73Pfx3U
8Ucr961EjQbQbDvmwE1Wlc/fkal6XJ2doGK4dEMclDOIpEI1Fe/9+G2uw3DpZvKhY8So/DtT47qH
MZdOlYwY4B8iNkD5NBVB9DNfq+G1MiqjSM1iem5MOxxiCtv0kJBXNTvnKTfsIQOVpyJW82amajCw
uiwvGnkc/aZ91NMwgk+1coWMNixuQOmNLvl19bj8RwxC55zCSDtBnK+dfqonZzaS3ZiHChC/Ws8F
687ztE6ozqHwK53kY6/pUVNjkEZdWP+d1jr/sFZXvPX72l12yy3CbCGlJ+k9q8nA5sXXEk5EMg1u
875JbT/IegNO5ubxJ+ZK7sVztAd+eXCt4Z1XYPhg87tdHKNXPqDrZj2JLjz1mHLSldE5zZ0mvPoj
E+IwkXKyGM/3aKNjaPSfCnR5C8mCDLWdp7bZVVkNUoinbjiGpdEkfWWsP0pverWipU/KlXOwUqv/
Mo6tSCS1fF/GXDqATFXu/utAO9/nqfbmbNzd40oeUKt7phP/iWZM86i2kokhMq/kQZeA9F1/zEHc
z9KdwDwXv5evhuGejFGH5w4L4UeTey8+5U6M83Y0fy4BEWqxOYddzOM/ne66ZTfxpvqGNSBzffUo
XSRKthrrpCm2jR4oeZUu94HHAXNYg5U3XBDYexLItg2z3mqc7xWKj7Zuz3quqh2ouQsceRlWvZ69
2TiZRatutu39B4/fp7VnuA+OAsQIwYvjoCcMLM4lL7BWlNyY8CuHbTc/RzFMLoi+vx/vijfhmFfH
m3+6e/tzHr0npG9/Jj0cC2YM26qD1Oic+mAQGM2fDUp1ttzO/au8snvIC32oaSgD3vbM7TwtU34s
ona5v0CVdg+OrcR1szk9OwN3roaRusLRjHEpc76qWuFzXZU+oz15yRtfxoYWhJ8G3nDrg/0Y5pV8
6RAn4OiwToGKsr4Swxluwoy5RfvrsupH1eV7ElnLlBnjOsdyan4xALSnxVyzvRzDA52rv+aigLrC
45uO9nqT7ZCWIXnpLcd2sS7/Fb736tuGZHWYLnZXP6z23XjsLrcmjP7gH9EpmUrxDjaSKm8muV5P
5P8WFl7UOp0coFcDl19sFOuj2U2CtPnoUhuAuUY5P45heCsaI6m0bE4kcGAoUttxcyuVbQWUGqQC
r8FqOhUdklNj0fojtPKPUTQKdbngD3TrO4XRY+Z4vfvldqKzwP8ZI0hPC2NJiMLPlTmsie9DpUOX
36n3Cwi6urLWbBhdzbWOvOq24FyFWHEEA8EqiHgIb5PIncdgMahiU9iygAvnS45ogfidIL4nxGTz
yAgbww+yOo+iWwDktxEZJcKgM1ehiyN33BPZBad1C3UiFrTctG6UZO5D5PzFDCOOBjDF89w5L0K4
21PThc6bSRZMPG7hbZCiPXit2/30V/mothbLclQeV8fQL2PHsFp4zQcG/8/Zo2bMwzgHZuk+Bzmi
i84aCRRx9ksxgb8W6/Qz9GeZteYcVbzUAvncL7v61zXjkO5q+65rFVzqEFG0NNVX1+TsC7qpHug9
9dPcHPeTBw5wGKd9SHLJ1LqiAk4l5dz4sfvw0DqLjltV3O5nNrF7wVNv9uKvpIDpxbabILWCIXP+
jzLk/Rnr2LGp2hcGbWjgdj7QQfKpu+CFaHQu93AooiXxC2zKVSfDpF4tXg5SJ90sMmluSJ7yvJyP
G+bv3zMaAlDEPGKgu08jHOTnUqiaPg1edFUieDzfHPJs3hCerJ8+ogyeYHDw5aZ8suDjgdbhlHLl
PNMdE/2yg9X5Lu9vM7WKHMKS96O95k/WWmeLio6M2MNJO9ULPGJc9vLZ1+PzNtVZg+xlceGKgXOO
Zu8shymA0phk9I888WGJ0W39cFdDJesW0LNRcqBuuXHYrYq3XD8YybIX4iBrdGt2P5AqoO1sKNb2
WMxGdfLhazhafimLGCJekI+97V6tpb+AKP2BSnAzt6qyqghc0oB5Ra+AgzHiFPRvGLzjcptuJOFc
F8kd0Kv6TXSkmkA7tqGt46hHsz55XWIP8FlBMT2Nsz3dNje6oqFvXl1BGZndMS7kgTircb0Jv5Dx
ffsaoQJGGjO2JWkH80e1z/o8EVW8KdMu47yz0sm2f43C/vCM3HuF+WaIIlDpO7AIbgmqCWth1xR8
yy1eFduDUpy/e6MMqSoQ7rmq9LuxR/1LVJBFMoKwZasX9vG8d/mBx+fsUTWVVPQDH5waVMDPyxEy
dDNT8EXribiILanL8svsmRMj1UHVeDWt6HmbLR7D9bo8InAnu8EbIfi73L/avnIONqR0TGfLS4F7
Nze47GPwj2QGdNJ19BJsfpFVo8f40y9F4hps6V73FHW7fRTh3GTCXJO9m2+ljq6e37fnyqVcqIzY
iWqn0BcxVHuG9KtG6sVJ4VM9+h8NgTdin34tuP8Sj+xFR/rXkYrLW9MDD6jgcx6smF2CaQhK+Cyk
c7E66B2LLgce3ulz3O0hnuFOXt2wvjXwPI+qaENA3JUEjXV5UMbiHYtmghYHPrWTJdLBdVwn8OZy
uOw+EcwuhVoHGmplIqdOnIrF3k8ERb3BLhixO4ODM4Ac8sGfi4NZGy/V5J0XQ7VfKPoLpi1K0XfD
4fft8nQqYRKHtYqJ43+bxwltQyGfhJDhu/JombMbXaToIqpsoHeWd4Pu+Ybl5yaX7bSEi3+JCFCJ
e7lTaog35V7JcrL76reru+1vv7pkF3RedNka/ducCK8i0xDRWf09ji5IUDB8t8500+bQZXPhG+eg
XUWGHlmmbTO8o3r5L6+aMtacsVnXOr+8qumSIZytZIOjxioZZGGNomCjhUYP1aWUox3bW3EjJ6xO
SIhImDWMA4mdTwGpZckdfLBd9UbF0TNXiHAJvz1tajnJBb6l9PyrY5d74uVjcxw5jgGcn2uV9wzV
Q/QMQPsTD8JEJUX4sS/WP/i+BfFqfybZ6VZayj3h6PoiCN8/sgIbWbVMI2yU3yUb5pTjuorbXtSw
HuRbnKK25D1VQUQ65vh7kKDl8wxhzXT/JF33BkI9Jt3QPMtxaGmY4fp7hvcbLzE/InDLs/Z1QRf1
8NooJ0yQ7IjUWsxr16pjI8olLqetvpSr1f0VorOPdOGelV9/LfgIGR2CB6IswkcxbG9k7mzxiHs4
XuTwZBNVkcy6wulpDx/jaH7sUXAr2i0mvMThg9x9z54xJRiU3y2vel4GHmjDFC/Qzj+9mVko8urr
4Gx7sjo0KU1LdSVwZ3NivxETDwx5MsQVPHtD87dweXIqz0jLxhm4e6Cx29FE/FM5gLwq2qjFuG82
occysCo34UDOaM/r+OfRnLr8s1jk+wPNZB/lKN50gE5hrI13LOk/erc8cRW92PT4L7u4bUP3Rb/S
ORpZbQPjjihO1Kju6Cm4R6ItHYluSkDS4DYoAvXG4Y0B+EPsID2GHF+I4oWpGqZrPRaPjrmellpN
JwwvPflWyy3PrSvBjI9hJF+7WgzxJL1PF41PMhnIYmuz/UGOH2CreK51+RG40EdDhcq8389bLn65
4fZR1+bRjxBFVU775U+i/qQV1o9XZR5KLswDLIEE1Wv72OetHRdz/bAtHaIKkEa+cbc+U5r3Z9wQ
lOONPjhzd6uWgJ+rvjwGVFk3rBdtbcZF0xPP6PeJYbvAaIBKG5HOkXr2CzQIi0TLUpBK426/1NSf
dkMxeRA5clhFpPif4LP9YL6pofwcS1JCJt51bi9IiClzkRX5mDW0ZQGShS+NUG8Bd25Ec2e8BmSX
hmo+ETD67G9MlIY35TFtUoeC9M+Y+Qs+nWX+UE7VDSYZl+zdqxga4W132xGUCVcFjGXWzn7zFdXk
stEh1KcrR5C7Q/GJufYzx2/HjKIobqeu/kWD1wPiOXVsRXUYbPQIbUcvdLep2+gToiok8f2Fel1D
72uM0NIJt4l5utK5i1LttwexAfH1Ff9iHYErEA3G6IwxiM5Khkd3mn562/RHlKRis2NpTsXNSFxd
gMUIx87tlLrz+bJyFONw2DCfTYQAoYCNndyzYDHz590TD7tJlrvTPBajOV6caSG9xdzCV0JfPtaN
RcwRy3fbmA38mHM0/fyCpq6OTQJX4t5ioM+XIDbxUD+VWkWI4/xf4WJh3pb82DYf8ixc1pe7CSme
A2RQnhhpWBH9pYnWT8K933vJwhqN7QOeniqtzObd3Wm48mmsFazIKSFSXgL7CTK6Phbm+DSs4dOQ
O1ezN5y0FJVAFKf+zASvks4k3srOPAoX/k+rkIFpVOfV1ZexkcxQJRysomkqFr3sUt2bn7PLW70k
XSWubapf1n0ELbdFqtYqiI2Q1L9iYJNB5uckLjzrBihjRvK0GWg9UGG82LrfqPEd5kfT6d72cSXJ
BwzgVFgsBA4eei6V7WV5uPFMiQSr9i9k9POXOYKYuX3Lgebciqh041125qt0edPFjV0Zl33L/6oJ
8QHpNu3vrbWMx2AeRLKYUWat+fXuDgID7fZXK6fydoyWaz9FPmKhfkg2aUbXshfOsRsImF+n6lnW
JrhY7gE4Vpwze7C8S1wDMcF5Bjq+wToQHJbAvA3POXdr7Fa+n+6UgTFyhkjrZGkMnyhV5buf9/K2
CzO/rYbVZ8PULdtD7iNhsKwGGfkm8T+VKtiKazh7We18RfCHB/LAAGGY66GSUt/unmtqEdLWHIMH
o+TNzrpIEQ+zt4lFAeFkUw24/z227bl+xWymk7F1f4k63E9Kh/mJ0S+lg/Sr2/I/0uj98+h5H3pE
+IkyimarUPxt2qJKyklbceOv37pBgaFL/9Zs5p5a9vJZ+IsF/1Mg3yQ8iftnzjOv8b+BKtdsjOar
GqSMTWiFrNt9cHgjd1MTUyeRUN0fCCNUknP4uq4OKItf83oncmT2e+ewlPYB3VCXVkb9L8onzj0K
wxPfmq1j1KuBgkX1O2irc9AUXGC/+tHP6hRpNDja62/zXPDI+5Zmakfx5EnrW/t8piDq/1vb/D/K
W4PM1f11DTb1QADXwdcO6azql87F90CeQVyVIRJYs7eSqW9VMmpQzzb326TZSh/w4y61c/dfqyNf
RwNFKDKDKVG91SekHIeHulPeQ8sAwwuFzP1NX5d9vvF8v2iCqV/t1YmOhYORC2WjghA2hPpNNGKb
Gpb97JGj9uh5I8B3S/1UCqbx6vby785aDQzYjLJPl5HH7lhvPWEuvl/B+XBt7PboqartMn4obwKl
xMS265TV1TBnMw1C5Jr5HcUuLcny2gyn0R6eOt3WrLp0nmF8Q08nYEFm37mNA/wVZ89ZdcFhIF7m
CbhHH0DuRiDAymsJiWEcwqMbK4stN2A3TBdjz+x25WtUP5Th/26HBVYx6Mdk6KMPe5TcWdGbAYIu
ig+giGeCdcTTjuY1XfZoxMlfEQccuacNERryKIOJtnRJUSBpDMTM1kyEtZWnmzbsWOiRMNMBYKP9
9vKIxi/qwIi4e+w8WltEFXhxYMznViMYw0yD9no9Tn30jomK0ihtc6eqz2jtHpXPfuGzMYFd7AtV
MRIj0t0V+CMv1ZdaNRsd6OfWhubB0tEHuNjbahlxMCx7Cv4GdhtlW9cdia88m4X82ZbKhPTq3Cxf
g44oVDZuN9yTMe8/0Y1ks+rOe50/Lsr8szn267RZpEbkNmiDRGi7z0UiHPXUIfWJAp2urpMtA7Fi
Xt+8ilZOWTMjeOQT/0PE+mTWpTyKXL0062on5PchuWw3wY8UPIfOqdAhkYboxDD/TnHTqF8OVeYc
MlbqbLifRgf6bQODGtTNKX+2Dt0CwDRkiBNXiS+ST/YD9vk9l/+tO7sv61NptIk7/SnqmRdYBIxo
VOWpD9yvldubwHEouIJzaiQZAQxV2vLCbnmiJeKnpXXWU9c16AU0aYaCDV+XsQZCnOfHBjusDMrn
DZCAu+bM9nL0hupnoOUQ28hJzmILTrNnIZjczqXlntugLI84Yd70hgRJ2v2VuNvuMIKDs0hSAepW
9X8iL/4NXvsPOPWWe+4zo/mPphJXayi6NDCcz8IUyDwDwpEJK2eA1wa6FRpO1gfa2BDUesx9rr1+
1KR+MIpRIlhaB/aOa9SK1L1H9JlB3/uHevVDLgzgb9KY+tl2q+XRmneQtlap7xED7TN7y/jqEdn4
5oY8jHGzVk2yu9alGSZ4+tniHnSGNnVrwwJhCKe0M4JFZMKYfXo97eIjKqbi0OhxQWQyz0m3mO16
pnI84exzMhuw2K60Rr5qoViD/J0WJAqrGQypQ6d92mEzSu2m7I7KH8z0vshXYZkneR78yYt1fOs5
Xft4Kf2ciEhvBXuygiVT2suQ8PPr1oOT0CZ7nie1ckt6QdUlCGS2JCjAZsQ6qKPjmj/BTOmGY44P
ec0+68DhiBhM68h494fO5Og5dIYv7cLlEBX5NJeyo+pslqjEwvpgzhT+lK75WhW2lzq7/6ARHaCJ
yHY4H2KU0D0P0/BWjX6N1LvlyXNXImSRJDuD8dceqjDt/BzaXqIY2zx6MKmN9JlKoiNy5aO5aZUF
pC6hbvX+TOxNT5jG3oO8fMkD5rlJ/wHP9DKrH41ME9LHb1yAAd43ISco/i7Iy1PKPovzXtrPfl18
Brt7FtHwJgfvsg4YYb3+fkya7a+OwETdyKu94aMUnE8x+vYqHtyJRl4R/WFMwYshK3AjM/xbCCP/
XZOdlBHXNR6G0QnBLklwQtXm0zKMpBnYj1Q3ggv5CMXcXdcGL6xpkAq6lw/4EMa4QJ6MRfPOmvrN
qZwxe/TshZB64ZdhGB/aH57NPViTjejGrl02CEjfS7x+s7hYQRZoqFi3jmSM03VKPUq0lY5eGBTS
2SgWXo/OWyvIj1SbSguj+1F08s/YtExuPcxg8NBqelAKwhYtDKTCnW9Lv9hZIAJMBWLJhLbgJXxE
/UXtTzEF2RwjvXGtBwwXTrGTnBa2fWa604WMzqzU3cGac3I0bGjfQUf6IMflvIdOm/G9X+qd9NCp
Byuvc7LWVX0xXOcHvjA/lUZkHipZ3LSzqEdjr7+nav64J1KeZxnmQBN1kZSLR68U3uKg6Q40+vWJ
kKRyLl3Dk2K6h4kcx4zSRyJMccPFOkd9QBDs1bSWLzTf3Gr8NX2c8+uloSWmZHVbHXd5HVzr2TgM
S0cVxV7kb4RILXfLyxfSmiVh/L7VwjqsjU+jYeNuf83F+LHLhU+8eKg5LSos9hyCjc2qPHI18KGG
Yf21ueZ/JXTbm6s6zAWd5FBubA1Bj1Zk3xjzO66vSTQs4WIRQlUjSvZG36qycF5tdPmE7UuPtw0U
djKheaK9dY/ux9zHOpUPng4SxIiM4H34Kdu7vX1ic22iBiZ95M04AmbEodqXFOSTWuvSRnc1XmhJ
IGqWmS3dzPadBfilaf02rSJhH+WOFCnoPDLRURpRGUEbh2DPl2U+gQEPJko6gyTHI8JImxBBfqfi
ynevo0M10CnymCOk7L4tMSCuW0drp1qD3gQgVmJ9vaso75CXuTRL6iA7x6LTtJONHdP0msfd7/kh
nd4YpohBVckwLmb1vtmglNnW4Ae5wPVHhLJ53XzvRo4cHhcHhrzBk1SmDEL7r8AO9j6be2vwM8tn
dcrwnNfcB7u/QJ8SOPGsGqP9Ty1MNcY4cHCPM3/pQ+UFu8wCRsa77aXhUZQRAwa7VF3/51db3X12
G883Bgg0Rinu2WX5rxX3FFFsw94JWlRPPyYwVzH34hOElOteLPP9P4sZ1WXn7M0OCI2fMu5Gy3BO
W0vYHk0H5l93cWyonHqoeOkufZqrvm0ftjJU0wV2CLmRVezRN6mgfK7NV5q/FMH579Ga6/3PaisV
/tkQoXwSfUhuq8szwMcizOGki3HtXtVq9S7pdW3z6Fgq2EmyFf1xw++wP5okYrmEb4J2HP21cMYM
WS6GDFRZCDZClqYmschSNd88S81HOw+W6aCWMqxPvDc3rrs21/zQTP4e3O41MNGV7J5w+Wbeo61X
Iu7sk1xwaMZrFK7GVy2rwYw3X7PAls3smyAOJUgc7aAsFZMW/HYVMvfMRT/WoNcYcuYyGkmOxS7Q
1UNfWu9ukEdVhsvC0kclOoN2QiWX6nHwA6M8R8sq0RDhxWv/AsyU27EEoEFtVPsLw225LoMDJNt0
Kr/UM3aXZBPrCOuKi6l9k4bvM1ZBGG8vfdss+wVKtu1SMWLBvRQufYyPa4BZDYAE1gOrLehIMzmG
SbikyR61Wav6A5TVrQxbIcZbFkXmedNsasBrs7HNV8vfva+5mNY9c8YFpQLdrdFd42eIDlFdvR7C
wp9gRUtpIaMYLTtd7gLOi7nIcoLDFWT/AksSGR6HrrJRqNjsF/azhaxcvfpC+9Qp0suSH2pShnL4
57APHgJRIA5BijslXEqb/X8bdpUaKOFCiC4c989Vx9T+0NiBz981Bfu1Nzttnz2Doogn7QteHxzo
aFcjq1frqdESDaepJAirUaoNp0Wfc3AgJyzf3EaDxZiNP3x0U1F68GZC94+jOYTXGnXPX2MfFt6Y
XtGfYBfWB2Tzj7UNC0kbkYHcRBlqfqEQWZZE5XUDpKK3EzZs9O7TFiKcz2ozHKrjXEiarqzepjQZ
UcEwHFrZCXjQO28ZbhWvQgH0HG+UtdQp5WcdY5BX1JXiPrTa36hErN9VzeskdtT/JZlMVEbqOrPn
fg6eMqcDHvZoeCQcliROc2dnQyvPlbm1HGN3HHL453RSd8euCjkkV3NDrlajqHXoavXtH4aHlSCu
dIDJolypuceIHi71GWUpm3tttwJ1Xz0T9D2EFdaCxTe2V88v35tqQx272Ri81tjOVxtlid+u/wp+
bvPUgZuAtxGKbWWT26v83JbwVdgj3XcJ4DGi1GpQN9jDbmjcCdXkANq65Z9gGynJ6aiGjJfOCn+1
jRhum4rkzXMNYJ3SrqHlALEAmbZi/wjqjcc4ks1sP281HyeB6RJnr15DFu3anf/0Nr1j8bQtwn5U
yP1OrmhxymhSPrCiee18YVhooGSkycF5j56+LOXUrAxqDtItRmZDJgjkIWDdyub6OubGsWmhqMJo
8H+5O4UdD93eWvUxlF0O+THd1ex7vlEQM67jE+Zijke4lY95lthOHFv6mSQefjxVO/m4SUS6D3rb
cDbePVw7RVo7jnPKnbZ8mEF9b72JB4n0+TZILFQI42EOWuvd3qNF8WHNCp+IIc4yX/e3peytG9Z6
EPNhBK5MJpMkx1BUQ3HuCU1fkFiO9JSrEZzt6C9E1+PKLNQzaqz+C8EtxwfQkiRsXrtE0jumLudU
UxONpGIL8gGwYnf+w/7hlKkzVW4yV2jy0jrfjSh1CvTUZL/XDwA+3XQYCGd7mCodznEU7f25tXz1
5asQ/ToGft5B0wa63Pc9L9s+5Hvaen/9Ofl93Sa+24Y9O4jnrbErLflY7r75G20TM/9g9GAWblk8
I67hX3M5IbCbbGaPIJOpuIxH9CL/WrTHBInj7U7ylVTjOKyre3a3BtTMOFq26VB1+LfiHYNjHYsl
UrQddMwgFzNsDcyRPA3UgEjjl9C1+kY/hJw3XLcbXuMwTJnvxSecodiz1ZIoPk0DyShEb4FoZfE5
v8kyd/N0kH34z5TD/KQiPFuMvcMToW68NB1rnzvcFG34rfpteNeevzxWNDr9nkZuhARrAvdSawvs
o1Uh/TfZ+Yg+kf7ho3P38FeuK/cLWR1/trOZHm4hW1aZkoDTQL2Qm/8aTUOPGkEG4j0v5YM7Czln
bODM6HLe3rt5L78iOU7oSgNKqwBaa239DBrbetkM0/ztkVb4INTS/q58a1Rx7eGbNhqLJWrWA5iP
WNpX6BMUdqYxOCmyJrOPm8FVZ7lM/r+KWOnHfTeZSEiFsQ+mvYlP5KnkSTZeWfDNaLQ5ralMJ12t
zXtbxCiNE53l/+PuXJYbR640/Crc2Y4YygBI8LJxRJGipCpdWlVSqe3eKCASRUIEARIX3iYmYjbz
ELOelRezm+Xs6k3mSeZLgFAxQZakUqa76aYddotSJxInT577+c/8itjLvGctGAN8bNRGi094ubcJ
swQQVvUFxcyJvXq8XYGW5aZz30lBEes16vPJmjKxTxj7w2sLTfSxReJwfP7YjCgQX3pt+qhHbVpi
o0bUnZEapcQExMdacza6no3C9KIWhu3jsd98bNKtWU2u1gxkpOR8ZI763rB9T+FIPQ4/g4GCW7mm
uKdLrm9MK+68hU4x19FH6iRaA157+LFeu6fCKBmG1Qt7GhufwUzz+iElJ1UCgCB4nszJC5PnIyzN
pFBu53uvRdwcS6DqnYyGBHcpITRg7UfGpU27FrN+GE8erQglxrQqXD3iTES9NbXQy1OfoAYXKuta
WLfSeXpaq2GW182JeW011vAllh58by5XQYPS0AkD31o+OYdVzMSbD4DY2F/I0FPUNvQfieobNBPn
/97ca5O9pSNjdkw5xfp8Dvj/L6mXmH1jTU/YMUG56afRKG1HdKjXIkInFB29H1cNZIa3nCBhfCa2
0ENIfehp7b5GvU3cpKg/fpyhfEK0M0VHNn9miPvkD4OQGkyLPlvLIL2/iOnBBQe1SuEV2Fqd4f0S
Y3vEbCZWJ0JA5Xto2tSiPD6OHyKqao5t89E+N2YNpO68DvhYZ0Q47EMwq1LvllCy1V+u5rX4JElt
P+hO6BtwcSruL0NagI+b3nJ1Atb7+PgRDIUuJgO5wOaaQGNnaYDSxeD5pXC/sZdn5IWDx9NJ25rH
HSY9N4IejZH+wyLAZweqZkRD0eo+bp6YIXWNvbbXbnyhUNlqdGpDs3G34CIjykx/tqBntlmfdnES
RsubGHA1cng1YIyI8JizY1A159YgyYiVJOsRQ1qmNf+OC2wzRhM3ZNhp+smSkOs93VjB2kzRndjO
jagVEIv2oUhiEtLiH1v3l9SLV48NxgN1A3CHryPDWz0+dqiIphOBvdHwP56EtPxMHodB+3OjBQ4Y
/d71Gyskc7pMl/bdqFHDsATEdGJ0HvHj/lo3lwGdhfUWpUuNZPRxFC/XV5RYWR8X68YwOjaSQFSt
077pfWxQG0sI3zZm9V67OsQ8ilaj0cdmymCVD7Vksj5JZ9H0rz5Jo7tRu0lrgRd9jkLqk6PWbDww
17Mh2pj6aeK6jcu1GWKte0DIBrSLRRb/doNe2Rmd7f5JALoBETJjDrsEK5/7s77Hr+uEISnBDtNA
00/mZBV9oMTQuyLN2TeB3ki7xpCpkb3hHNiLu9Aarxo9Gjc4UKB00CPjKLHqFEyOqlEv1/4LL6XK
mp5IrpZHkfvxtL5aXq/T0Wjabd1HcPic6Mr8vD6ES5nOwWC3XjNreGsLVXMZxNW4djKBU6IOvf8E
l7MFiH9zI0LaY6k5eAzj5XVjNsTkqoH1RGl6aqOkFlbIN/Xlkos/HrfhSzrYTaPLDNJRNelSmGU8
jAWvUGlPj6FtGKuTpMGIlMsGKMnjy2TVWjLHxKzb53YKYjHtMnMINL6fsQh9lyioRbJajs9qkT9r
94DwsKnLWKd4xVaymI/PpqMlf59LgaFZvW98aNHTP8Q5Gs9o2o/qYxouMwFGq0FzZRN/YuJE9z5Z
UDKXjupAmduMSuZh1MdSEROGPLLRtMfrBZdubplptxWkYd04o4iTSnoKFsiXYKEQTxt/WNtj/Ajw
ejGhfMJbq3qX9lti+t1WZhDGCB/j8yRZj6fnBAZqk2sK1Nogr6WUJHZpULXGJ0PQadpn7VFDDIVp
iILIBRf1dH0fILxWa+7Fe+PRH99VJ94s7hLxZQh9THkPXE2hptuO0Kdk3UwLiI550mh20wRDivnc
92ujG4zwqboMdOMkV8bUDy6mq6X5eJb6PLsTgdU+Oq5Ww+hneKhBOBPY7WFv6S9T4lH3EWUoNeDH
6l2r3h7eJDHYxd022akPU4/xnB2zERs0OgPLnbyfWdZK1Fe36OJdr4mTnI5Mj2bwDpWBVvLZnk+p
0sUsIlmUzhqUStH1D+cwUcK/y88wIvwen/jxcJyezYOxYXdm/HXYxVdt90lTzmunxH9IChu1OL62
PNtPkSqtBKSBkWFQxZIuaQ7yR/c2+StG81IxTQP5R/yF++ZpY+kZtCUsJpN+rUFoE5m/Wk2Yb7Ai
0GovEuN2GET12c2S8pz7D3j1sF89WpJ9oSpqfBfX2rC8R9QlOJ40x/fv0V0L6ycKLe59fMQREBmE
FP34GOuaJF47XQbts3hp1n7Bym/9dTy77z22qhRRebTYiHLe1X3zau5VT+8X7eHd0LOWqBD/ar6o
0+JRw+0hDNFprybDT0OGE83oNksoV0q+WFH7b/TvIRFtG2V9khjLn7PWvQ1S03XeoleChir9+Jfb
cMJ/y+BPEmjU68CkTt1QwDDF5aXEbvpbOFWb3Qn0ppdwpLb+tFdGmcrfYwMzlYEq3YZv+6MCtEns
aHeh1yFTgaG01TX5tFKGivXcCr4DeFY6ALzKPAKNqc0YSHqC/TAYbr6utY6Adqd7t06nrPjQw/ln
iW67W96F4Xrb3zy3cTc7DwHKBTye4qvXDIC0LBpzxYQA8aFtd5sE4HYxSIURxZsP7aWHRgJ2zJbg
9G2G/IHTr9eObFxL5hPU85cEZmyLBKZ1BIA1n4IG/PqwSGDnO1KgwJE4fBMANunNq03riE55gAAE
JID40Fh9WK/eBF1N6fDt1lHTtgAO5wJkH1kEgE7HEJY2oNS0cWefQ6OAKUBXlUhQaxwBF0eBBkMg
infc5v9a84jecuBPaXE/rNNHbim+u107alMLS/H95tVl8Ve1jpALNmOdMJgL9jgsGsCcijSw2kfi
7ZlXYeXvKMu/RktALYKOaNaefn1YJLDEzFulK2DWj5hPxseAx7d4H9Iw6aLJfJTW09U4sHc3VK+A
2Tqi1RlwFGvD4/Lxk2k6wvewsIYP9vwF7qvS+dcbR4xCRAgYxODFR1aEUKgGCmm9YW+44PAMQTEl
TIkEtaMGrQzM38oJYIipa1s3weSKiOHZjSa3Iftkz9vyEt5m577GXn6dLSwsVzUKtI6AahEIzZg5
W69umUfg5ICFgyWcffIHHdCrExxVfHfTRg82Scc3m/n5l04fGtQtk6EZmycd0Mubqu9erdU5eJpA
WkxPyj7cpa3zp4n4qM1IF5CDNjbi4TlBqkqgiqHLGxoAVBG+zD4SDXAB0IQGeoKKPPHJiX5AbGBZ
qhKQO4CSA8C8tt8ONswjA1RDkOJzah/Qy5umqga0rCOm74JWha1bHPDWHWhiI4pRlM32oXqCDFZU
lIFV4wjeB4x8cwHE/8mXAB1oICIYCnZ4rlBNlf0FENzWiZtijtFh2bqUiykesY2dh5KrM/lzc8jS
O1vYOLaIBWx46ZBuuIjNqJk37aMGtQ3Mty2pN9x7fsFAkYLxc046oJffGT2Q2Zo/EuKzsG652Hhx
8oHbR/UWCHpW/eAiW4wMUzxwE4neILZlFOcqvztDM3B6BEihmMR5WDedoR6qL1/DYK0JyMlcnZXd
GQOfThy8VTs8MSdGYChddYuoFsXMbayVXMyVolqmQVwLh1b85+COXgzsUnr7Or4M8K7UgG/sOFne
IeQbcL1lNb5ZuofF/TaaWIkCbQK2bcMyBfZo/pGkXrVVx9KxyZsR8Mg+BycAaqoRvQYcLgR+o4jc
YrNvWTfVNkFvA4cPRslJcHA2PUE5RTaoGwR2iWg9MXpJDJD3ssXoG3MT9Do8p85sq+oB2yK6iY6r
MzUt+8h8YLbx+cTAqk1s8/BIYIkBpUrSAGxbEd+oWWSxpEuAz2+0msjJdi5wDsji2zgfb09p2sYR
nixwLNi12UdWAugAQHZadqtI6h5cSKelqgSIaWPXtmiqlV/dOqrbrRqlThvCCJP4sPTfhh0VDp9I
DWOMabndG9AzkYtYvqBdbU7/8EzApqoJKOSeGGqYaZEtxWfDFGLGGcZB/jm4dyfVpCjwbDxdwd+W
gJoXH1nviWSfheIHAST/9cFdAKuuevlrbQz8mt0kdy2J/Gq7nQUx66axefncyDgg0W9u3NG3X3+O
H97G+d3kMkpJXeIdfJq00G6uwA9ov1fQ6ak4rkv7xSAri/PcOAtW5MmuF/+gKGbaXWCTCctKv7Dt
n2YeZn95ywDHfO28QEz8/Jf+9jzHrDxw65eiaGrrR+lv81rCrd9m/zIlVtvP2pBjd6N7X6H48sxz
Iyfqj1a9rJBt81L5HMl3QcKvEq/vbE+SJC5d/CjeamdM5Tf9JW3lqVZP+nbrKIod/fjvt07CYri1
pXwU26TcnOT2VxmpCj7au+3iy+eo23F9b+0WpMzGesL83w55H2Hze/jcqsBMMQ30U/nMNKzc8ys3
jj93BmFUbFNsWtixqps+TZ3EnTi+xGfCFlJd+CwMBmnkxMVK2WV9mX9fJvMVBI6cYSrt2IT1lLd8
7QTORF62/eKy+7jz17lwOLXU/RX8nt3d78g+5EvAeb4g98K+6wQv/M1ByMYvUemONUUBnMywm1fe
MqGeu7r7xS2VoDsX4QfXjT2Jn6ysSFtlpz0GP00l0YUJIyYCqyx6JQYNV95N3DJhwUtoKa79Lo2T
yPFLdEBXKJL2RkxA3rfnrFRdjR4/iZsg77hRazG2ymJOOgMSWpTHiCp4FZpfU+o/DMtPadSJRUH1
OnPDmyZ2685T0m9zqZGtTxGR57gbnnFKjEiRf6tutdpWnQSn2WrUhHEov84bHtRxfEyWyk2CTpEE
P0D4XKYWHW28H807APFqeNylG4fTMHEm8lHh8NhtGn8oZTabTezfXRZ+w7tdOkAUuQ/FtjP9W6sx
sht2EJWRWNJZ/ZEyEbtO5D08wICVKzcZuZHvBAOJmEzNblOqW2esFhxCKlMMu3rhsb+dlspFyGu0
1Nah/BNooS7GwkAS7iJY/91jeOVVPY1cNxAnXiwl+EzkvFUXvnSX9FkX62TGmMivqS5743hBUrnG
k4ncCtuuXHqz1CXQUiwtnsSUveLH77ktL5t9nwMvcQd7ZEsWJVB9jy4LoKX26ZPcr/k+pbibr5LC
T/e6oEV2CDjobeJvxXd76JOv/9tdYNq4qQNRvcDb+//H+XXOKIIhC2JmBH5Ogb725FbTKOUYciYT
q9o6rrqzdmDnyJtur0xIsvhxDy+8csPvI0cmgpgyqXpF3seR4/rFOhltRWpOednImRWrZIuKuKfq
oh/CaFAigaWBBMyscbyk2F6225qGZS/cByeQRSbtlsVj3s4GP4GVWKySbbahIRbxEbs1klbdtYTT
bzbqKzn2xkkHXuVd5DzItpz1rF362sVXUWlV0SymymMbhST2XOlNvKhs81qiklD1IT+7cVLpOMG4
WEqcI/Zt8ePbmeNv7sSVuINCEPVVr8IKTPeHuFK2YWwdcu00ZNnKTfow8HAqvb50FSlx0iGWb9Pg
ofI+3rG6Rf2A2RSJeNUzffeQVi7T2ClWyq5mvroGtvzXT72b3qe73vG/VQTzuBEEK/M/HhKjrWsi
9UsWTHR8vShttvV3T8SrCcL+OmGuPL6han8cYIjfR+rLckmDLnkXECSOJN4i7afMsiKII+/V1CDd
iMMPvXRS7C+TbRouGNN4IGzmjpy50dodhnMvkEgiCtdVacLmnZJZKBAYlJdN/SERAGm7ovBXdd1j
N5g4kaRHdAj89xFkkN3VhgaG68VJOTYmetxVidBdu/2RTFuRZlVdFsy8MhHEoHPlZZ0odPfpomcD
Wq80ik7wEfpusUlx9USpjeqWT70H3OiShShas5UXTtFksbsqVhIbfjk583JY4dSNMFjkZXXQgTiO
TF1RfaFKBIZnANYiiQZKN9XXPUsDZI5EBHoA1dd9398RDhRZalg3cXx5t6YGKnxwoxKD0QqtvtkP
mKyXzko2tk0dGujCSeYlbhCtQapcduElo7Rsmpi7Oab0x708P5w74/KWNdD4wkOuJ26AvVsK/9Q1
iPeLdOlOHsI0GhbEzUz2ugYRf8kEUmgirWtr8AIuw8AphXttDVfkUsh2abMNDaf3nTwHgBPFo97u
5pLaXDiyrNChmgE2K1k9WY226tW7JhGbDh05yqYj/P8pRMvJF4+Cf3Xy3nCj3fLCpgYGvsmkZuQF
Us6CbhYNe56WYsRZcajq0d3MHRy6aFDsL3NmLB0kXrgDWXlkpaHK+114yTrPLspb1nChP49FGF4y
Lkk0F495+2XehNzOvWA4CGW3cbcC5MfV0x3GVR++63qJJDGsZxOsr7S3kcgoKHcYyQytw6u5caNy
2LSpgdoEwdxK+AXjRYoTAlOuI5ae15xcOn13UPb0wCDUYc+dh3E4l6gNuBuY8RoM26//IcT/Ptes
CVSiaDcEJqpFzBPIuBcf99uF1rJypN9hZO3LcIS2oxpTYlwNgu0dEvPB8R7lhTWYmO8iovGyftZg
XZI4GPrOwI1HhezNtJIGQlyuGMMl54FEf42qUhJDL2Xa1jQofOYvB65X7E6QQKBEqO616+ATDOQz
0+F+3URe5YKMj2Rn61BvVIjKUVAdvhFlvsPKufifm3efCqJm7pGh4eTeE80O3FLtWgZxonp6rCwf
XYYdo7rqB2cqs28GS6m66vkqGq7WZXEGDl1B77dbVLkWZlavK7EbAEDqa+cVmnvW1sAY5xRPMIWk
JCxMHff6wgnj4uUzRq5pcZz7TrhzRQS8gypzYFcOw1J5rSla55UXdvyBN5frOM2GBl1HEMFZle+0
AO5T3fGVOy25zk0NR3ftRBip/j5jz2xpWX+8Y6pkaKaq5Lim8YqZKzhiEj8/X6X6Sm/mBhfMmSI2
ilPLDAuB1aK669uR45VjKxmomfLCzqO3S2nL0nCEt463kOU+UMoaSJFGY2EWlsWcpUMifV4/uHvI
oSOoeee5CZ00BQEy1tAh6n4iCR3OK++TNEqnlT9XmB7JkNJ0czO3H2fS2arhADYPPE8DJx55EY8s
/tHb99BmXUc09GZKKZG/2idvKKIXkFyqN+HSGwxw7XtOnBSLiTPKCz2/vzpS5FWFrhuq3Yy8McX5
AVR7+se8rmb7obTYUKP/oo/8ciIv0yoOBxR5/v/9+3/GY2flVE6jFUXa7ODMeSACWpyaJA9pRWnU
BPCVKllvvUkYVS9E0U2xmCCrgBMHfKr46u222o2LUzAu2D3+87HnMLo04a0+psHAkSMdwJtZTQ0P
PQ7HgxAC3jpj3EhPbo8DD51+Dg2Hd+6kHnNbChoJspkCsYWZPMV3b6fbtVP1vWqfvH81jtNiva1n
aDh7wtXDPStrkEEXzjQZlcyanDQvKq7fLrAkGvJ+h3Elf0iHnOQoaWDPd8J+lxbVcKE6YRJjkkjL
Cnh4VRnXwRyRgmo6zKcO+hx3vNiduJk6LJzuyBlsr6kjA/HJnaYPPj1uxMVpzqp0hfclPUSHzHUn
YR8jgMe8/DwNHEgky42Y9Se9hwZm6YYoRNmZtjXELJ56dbI+4OCJRtvb11Eh3XWmbuXOjQaSOn+2
I/OVFtLxo0c5QSJxfEND0rQ3XE2TbTLo8Kp7MyACQuSeXzlNcSYlmdLQwCa9yEtK8Scd6ateMvLC
qSyudVhEt1z7U2K/8sotDUbEKUaqdAlbGuyHU1Ih0pG9nJB62djeZQRwlArGe7ul1v36P4lbGfzh
/Tz05NAC0yTVlz93g5VEij3d+OkPFzVdeA9lqwAsOfXd4kiEyUhSLmQvNazrPZSoUH/RknyZIy7x
s4ZODDRHscPMwH65seA1S6/CRPapGMRTPObt3CY8xoUkg00BE6VqIrFsaVENt/gSRdovF3RpuBKX
Dv5y4qVx8d7ZqTU03OV85XLRkalDzV2GayF/aTSWd62Bja88THxpVR0qI1tV1hcZvJcqq+ViuNrx
4tiRHVsBaKy6+qevf08ZdippJNAENSyMZyK3zjPTVX3ZG3fVH7m+70rMDMSdhqVzsJEd4JkMlVSV
zsR13FLNH7CEGjYtuvKdyoVLCrVYTVxvZlgVP75deN4QTitlnRiMo2HddFCKpOvQ/Leh7KVZYnaJ
8rl9/a+wwuDar3/PWo2uo6//HfQ9GZwH7HX1B9GS6JXyZRQWaVjXCdZlAc3wL/WFPw93LriOygji
BGNKGConTiyZRSB8qu8Z3D2vZNNbOtKoPeIwwG9JJoGlQ8H+suODWDrSD794kwfnYSFLDB2N43k5
wM3O/dZR5d0hOXOLMScVTtPgqs4W7x5WculQk4whpRftOojKNNDSf/Pihfnt4rB4ZTm8iGowdvsV
hNJ4rvdXelbvqVf4ZUP/XZQ+yP6ZhvPj+WAFZhK640QPsF+xaKYLix/ergmJ36aeL0dwdSTCxW5B
fJSMGR1lsSJ+0XFGIB1KS+uAROg6K9oM9mUudaSVuyXu0OGsHYcTZLOMsqpDihbr7o9O6qiiASmq
DEClA5wAPNAB+E2pbMbocCfOgE6RtCCTd9Rv3wf4uHR+zHFXX/fSiYTWLvuYOuLXohMgFqa5FKpl
8LT6rq/pkk1CgUErG0g6wDdyqK9zL0niTJpeuXNPliA6Si7yp1ykfdldtrRIPtqJvIEzyLZ/Gz6A
v1iQPNMFOnoyb7FRc/p04csw3icMGchTPPftaicn1J1HEzcIbKIbQeSjcqmwU/KlI8LXEYGieFS5
86Kht1fIgyqi/l6fb559gga/rUNvZCm8bOmAUu4Cs0mVZ0GCjKV0RI9uHNkqspoa5BsFfEmlB6wH
zokc/bN0ICLk3IkJk4y+/t13J6ttqth6ohu8wKXDE+TmODGhWkPANX+BXAtU/piDJfxp+yVqYG++
6F9sm83fLOF93/4j0Nh/l8D4AommHHnS0XBKJfyX0B/vqetjDqYFRmObsc9mvcXk25fTcvtO+NdB
S8rRjyUXbOOv4X99i3j98w1EiIZi93IqU0cxZIfi+RKKgo72xk7krOVwhI6QY5eSbikyoyMh2A39
sJzO1lGu2+vjS8gTC3RAzp7g+PRHohahlNjWEUg6cfzxd1s7NVhtpymNc1IEgjrHQq0oGINk8ai4
lljD1IESJJofCJ9I6tts6fBU3Cgt3ltYSoyhKX58Oxk+R2l5s9lI229y722TPe7I0KyBNZYODgDu
l3b826mBfRjhqkph+202OmX7q8K+ySyZX0fZ7QPlV33LZ9TkbzULKJ/LAI6jMwklFtRhR3cAwCoH
RTW4cTdCqYR73UQdfYvdUPjWfzx3meQTDP+0z8vW4fNm7ZECQhNHQKibfc/RAdfTDcPC8pRCKjow
e068R68QVELS6uiJOwGSRADeFnjsGUyE1492m3WfhTZ/ZbnkRuODubPaaQbWMfdns36WoBKHLYIp
TxNhRC/2QDoUHeqPMKvUH6UDQ/nMBX5mw6HZO1z2jwl1+MV30kuAqlowxdv17TlNGw8EEIqVMkWu
I+PdHUV0vZGh2OOOmTrQMK/cRaXr+HuwR3QAslx5pdIkHfWsd05AIa5sNOmIBF1RAiavquPOCgL/
4lJhJ2ODgo1SMMvb2e7aS/pE8PYqF2bZaHiAMyVlKF5hT6GrnpYkv1ywpeE6oqRiWoX2tyrvjrJK
f7jUNQ+Knbk+qad/qbyLCT3HFIjl8XRxY0n+0W7XTYORZKcwYkj9UG7DMRa4xKmMq9axLq3MxTJZ
0FYH+MFtCh5YabMaOPNnjtfL8wsnaUJfqrRxHRnRHSPT0tHg1xWd6CI3VVza7X3bhFKbTWYaMYuV
pr+6rQOh7/P2vBjG0gRhVPkppbEWe3GvGdcUzYwGuOgtYn1iIPwBu3eNPXPCVB2fbV/uQNy7PUPK
ft23zGtWRNTtaYJtsYHnBq6duiE5Mulu6kCK+JTG5TJAHSn026//S13dyt2+kkztKn78np7e5pfC
9/913P590+SKY8nOasO+z7jyOwPGtt/mMLh/3xi73+Fb7pmhd2Bvuc0aBaNvpes2pXB9H/frL/8P
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51960" y="1188720"/>
              <a:ext cx="3825240" cy="22136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3.8"/>
  <cols>
    <col min="1" max="1" width="27.59765625" customWidth="1"/>
    <col min="2" max="2" width="28.69921875" customWidth="1"/>
    <col min="3" max="8" width="27.59765625" customWidth="1"/>
    <col min="9" max="9" width="24.8984375" customWidth="1"/>
    <col min="10" max="10" width="23.796875" customWidth="1"/>
    <col min="11" max="12" width="27.59765625" customWidth="1"/>
    <col min="13" max="13" width="18.5" style="3" customWidth="1"/>
    <col min="14" max="14" width="17.19921875" style="2" customWidth="1"/>
    <col min="15" max="15" width="27.59765625" customWidth="1"/>
    <col min="16" max="16" width="14" customWidth="1"/>
  </cols>
  <sheetData>
    <row r="1" spans="1:16" ht="14.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